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6" t="s">
        <v>330</v>
      </c>
      <c r="C1759" s="2687" t="s">
        <v>329</v>
      </c>
      <c r="D1759" s="2690">
        <f t="shared" si="880"/>
        <v>1039.0999999999999</v>
      </c>
      <c r="E1759" s="2688">
        <f t="shared" si="881"/>
        <v>1207.8</v>
      </c>
      <c r="F1759" s="2688">
        <f t="shared" si="882"/>
        <v>1224.3</v>
      </c>
      <c r="G1759" s="2688">
        <f t="shared" si="883"/>
        <v>1883.9</v>
      </c>
      <c r="H1759" s="2688">
        <f t="shared" si="884"/>
        <v>3016.9</v>
      </c>
      <c r="I1759" s="2688">
        <f t="shared" si="885"/>
        <v>2716.2</v>
      </c>
      <c r="J1759" s="2688">
        <f t="shared" si="886"/>
        <v>3913.3</v>
      </c>
      <c r="K1759" s="2688">
        <f t="shared" si="887"/>
        <v>2722.3</v>
      </c>
      <c r="L1759" s="2688">
        <f t="shared" si="888"/>
        <v>3228.9</v>
      </c>
      <c r="M1759" s="2688">
        <f t="shared" si="889"/>
        <v>3057.8</v>
      </c>
      <c r="N1759" s="2688">
        <f t="shared" si="890"/>
        <v>3307.3</v>
      </c>
      <c r="O1759" s="2689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1" t="s">
        <v>328</v>
      </c>
      <c r="C1760" s="2692" t="s">
        <v>327</v>
      </c>
      <c r="D1760" s="2695">
        <f t="shared" si="880"/>
        <v>1033.5999999999999</v>
      </c>
      <c r="E1760" s="2693">
        <f t="shared" si="881"/>
        <v>1207.2</v>
      </c>
      <c r="F1760" s="2693">
        <f t="shared" si="882"/>
        <v>1221.7</v>
      </c>
      <c r="G1760" s="2693">
        <f t="shared" si="883"/>
        <v>1882.2</v>
      </c>
      <c r="H1760" s="2693">
        <f t="shared" si="884"/>
        <v>3014.1</v>
      </c>
      <c r="I1760" s="2693">
        <f t="shared" si="885"/>
        <v>2713.4</v>
      </c>
      <c r="J1760" s="2693">
        <f t="shared" si="886"/>
        <v>3910.5</v>
      </c>
      <c r="K1760" s="2693">
        <f t="shared" si="887"/>
        <v>2716.9</v>
      </c>
      <c r="L1760" s="2693">
        <f t="shared" si="888"/>
        <v>3220.2</v>
      </c>
      <c r="M1760" s="2693">
        <f t="shared" si="889"/>
        <v>3057.8</v>
      </c>
      <c r="N1760" s="2693">
        <f t="shared" si="890"/>
        <v>3307.3</v>
      </c>
      <c r="O1760" s="2694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6" t="s">
        <v>330</v>
      </c>
      <c r="C1855" s="2687" t="s">
        <v>329</v>
      </c>
      <c r="D1855" s="2690">
        <f t="shared" si="928"/>
        <v>2105.1999999999998</v>
      </c>
      <c r="E1855" s="2688">
        <f t="shared" si="929"/>
        <v>1442.7</v>
      </c>
      <c r="F1855" s="2688">
        <f t="shared" si="930"/>
        <v>1298.0999999999999</v>
      </c>
      <c r="G1855" s="2688">
        <f t="shared" si="931"/>
        <v>1972.9</v>
      </c>
      <c r="H1855" s="2688">
        <f t="shared" si="932"/>
        <v>3140</v>
      </c>
      <c r="I1855" s="2688">
        <f t="shared" si="933"/>
        <v>933.80000000000314</v>
      </c>
      <c r="J1855" s="2688">
        <f t="shared" si="934"/>
        <v>387.69999999999345</v>
      </c>
      <c r="K1855" s="2688">
        <f t="shared" si="935"/>
        <v>431.90000000000646</v>
      </c>
      <c r="L1855" s="2688">
        <f t="shared" si="936"/>
        <v>449</v>
      </c>
      <c r="M1855" s="2688">
        <f t="shared" si="937"/>
        <v>446.00000000000227</v>
      </c>
      <c r="N1855" s="2688">
        <f t="shared" si="938"/>
        <v>425.89999999999509</v>
      </c>
      <c r="O1855" s="2689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1" t="s">
        <v>328</v>
      </c>
      <c r="C1856" s="2692" t="s">
        <v>327</v>
      </c>
      <c r="D1856" s="2695">
        <f t="shared" si="928"/>
        <v>2105</v>
      </c>
      <c r="E1856" s="2693">
        <f t="shared" si="929"/>
        <v>1442.7</v>
      </c>
      <c r="F1856" s="2693">
        <f t="shared" si="930"/>
        <v>1298.0999999999999</v>
      </c>
      <c r="G1856" s="2693">
        <f t="shared" si="931"/>
        <v>1972.9</v>
      </c>
      <c r="H1856" s="2693">
        <f t="shared" si="932"/>
        <v>3140</v>
      </c>
      <c r="I1856" s="2693">
        <f t="shared" si="933"/>
        <v>933.80000000000314</v>
      </c>
      <c r="J1856" s="2693">
        <f t="shared" si="934"/>
        <v>386.99999999999363</v>
      </c>
      <c r="K1856" s="2693">
        <f t="shared" si="935"/>
        <v>431.90000000000646</v>
      </c>
      <c r="L1856" s="2693">
        <f t="shared" si="936"/>
        <v>449</v>
      </c>
      <c r="M1856" s="2693">
        <f t="shared" si="937"/>
        <v>446.00000000000227</v>
      </c>
      <c r="N1856" s="2693">
        <f t="shared" si="938"/>
        <v>425.89999999999509</v>
      </c>
      <c r="O1856" s="2694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6" t="s">
        <v>330</v>
      </c>
      <c r="C1951" s="2687" t="s">
        <v>329</v>
      </c>
      <c r="D1951" s="2690">
        <f t="shared" si="976"/>
        <v>622.39999999999009</v>
      </c>
      <c r="E1951" s="2688">
        <f t="shared" si="977"/>
        <v>698.39999999999873</v>
      </c>
      <c r="F1951" s="2688">
        <f t="shared" si="978"/>
        <v>848.60000000000355</v>
      </c>
      <c r="G1951" s="2688">
        <f t="shared" si="979"/>
        <v>1061.3999999999928</v>
      </c>
      <c r="H1951" s="2688">
        <f t="shared" si="980"/>
        <v>2389.6999999999998</v>
      </c>
      <c r="I1951" s="2688">
        <f t="shared" si="981"/>
        <v>-726.19999999999436</v>
      </c>
      <c r="J1951" s="2688">
        <f t="shared" si="982"/>
        <v>528.69999999999436</v>
      </c>
      <c r="K1951" s="2688">
        <f t="shared" si="983"/>
        <v>777.17000000001326</v>
      </c>
      <c r="L1951" s="2688">
        <f t="shared" si="984"/>
        <v>534.79999999998881</v>
      </c>
      <c r="M1951" s="2688">
        <f t="shared" si="985"/>
        <v>660.50000000000773</v>
      </c>
      <c r="N1951" s="2688">
        <f t="shared" si="986"/>
        <v>-723.29999999999836</v>
      </c>
      <c r="O1951" s="2689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1" t="s">
        <v>328</v>
      </c>
      <c r="C1952" s="2692" t="s">
        <v>327</v>
      </c>
      <c r="D1952" s="2695">
        <f t="shared" si="976"/>
        <v>622.39999999999009</v>
      </c>
      <c r="E1952" s="2693">
        <f t="shared" si="977"/>
        <v>697.49999999999864</v>
      </c>
      <c r="F1952" s="2693">
        <f t="shared" si="978"/>
        <v>848.60000000000355</v>
      </c>
      <c r="G1952" s="2693">
        <f t="shared" si="979"/>
        <v>1061.3999999999928</v>
      </c>
      <c r="H1952" s="2693">
        <f t="shared" si="980"/>
        <v>2389.6</v>
      </c>
      <c r="I1952" s="2693">
        <f t="shared" si="981"/>
        <v>-726.19999999999436</v>
      </c>
      <c r="J1952" s="2693">
        <f t="shared" si="982"/>
        <v>528.69999999999436</v>
      </c>
      <c r="K1952" s="2693">
        <f t="shared" si="983"/>
        <v>776.97000000001344</v>
      </c>
      <c r="L1952" s="2693">
        <f t="shared" si="984"/>
        <v>534.79999999998881</v>
      </c>
      <c r="M1952" s="2693">
        <f t="shared" si="985"/>
        <v>660.40000000000782</v>
      </c>
      <c r="N1952" s="2693">
        <f t="shared" si="986"/>
        <v>-723.29999999999836</v>
      </c>
      <c r="O1952" s="2694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4.2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6" t="s">
        <v>330</v>
      </c>
      <c r="C2047" s="2687" t="s">
        <v>329</v>
      </c>
      <c r="D2047" s="2690">
        <f t="shared" si="1024"/>
        <v>815.69999999999345</v>
      </c>
      <c r="E2047" s="2688">
        <f t="shared" si="1025"/>
        <v>204.00000000000318</v>
      </c>
      <c r="F2047" s="2688">
        <f t="shared" si="1026"/>
        <v>438.30000000000473</v>
      </c>
      <c r="G2047" s="2688">
        <f t="shared" si="1027"/>
        <v>1445.7</v>
      </c>
      <c r="H2047" s="2688">
        <f t="shared" si="1028"/>
        <v>1667.3</v>
      </c>
      <c r="I2047" s="2688">
        <f t="shared" si="1029"/>
        <v>156.19999999999163</v>
      </c>
      <c r="J2047" s="2688">
        <f t="shared" si="1030"/>
        <v>803.50000000001182</v>
      </c>
      <c r="K2047" s="2688">
        <f t="shared" si="1031"/>
        <v>912.49999999999181</v>
      </c>
      <c r="L2047" s="2688">
        <f t="shared" si="1032"/>
        <v>412.49999999998909</v>
      </c>
      <c r="M2047" s="2688">
        <f t="shared" si="1033"/>
        <v>-2758.3</v>
      </c>
      <c r="N2047" s="2688">
        <f t="shared" si="1034"/>
        <v>-6678.7</v>
      </c>
      <c r="O2047" s="2689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1" t="s">
        <v>328</v>
      </c>
      <c r="C2048" s="2692" t="s">
        <v>327</v>
      </c>
      <c r="D2048" s="2695">
        <f t="shared" si="1024"/>
        <v>815.69999999999345</v>
      </c>
      <c r="E2048" s="2693">
        <f t="shared" si="1025"/>
        <v>204.00000000000318</v>
      </c>
      <c r="F2048" s="2693">
        <f t="shared" si="1026"/>
        <v>438.30000000000473</v>
      </c>
      <c r="G2048" s="2693">
        <f t="shared" si="1027"/>
        <v>1445.7</v>
      </c>
      <c r="H2048" s="2693">
        <f t="shared" si="1028"/>
        <v>1667.3</v>
      </c>
      <c r="I2048" s="2693">
        <f t="shared" si="1029"/>
        <v>156.09999999999172</v>
      </c>
      <c r="J2048" s="2693">
        <f t="shared" si="1030"/>
        <v>803.50000000001182</v>
      </c>
      <c r="K2048" s="2693">
        <f t="shared" si="1031"/>
        <v>912.49999999999181</v>
      </c>
      <c r="L2048" s="2693">
        <f t="shared" si="1032"/>
        <v>412.49999999998909</v>
      </c>
      <c r="M2048" s="2693">
        <f t="shared" si="1033"/>
        <v>-2758.3</v>
      </c>
      <c r="N2048" s="2693">
        <f t="shared" si="1034"/>
        <v>-6678.7</v>
      </c>
      <c r="O2048" s="2694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6" t="s">
        <v>328</v>
      </c>
      <c r="C2143" s="2687" t="s">
        <v>521</v>
      </c>
      <c r="D2143" s="2690">
        <f t="shared" si="1072"/>
        <v>798.49999999998363</v>
      </c>
      <c r="E2143" s="2688">
        <f t="shared" si="1073"/>
        <v>-5627.1000000000076</v>
      </c>
      <c r="F2143" s="2688">
        <f t="shared" si="1074"/>
        <v>3569.5</v>
      </c>
      <c r="G2143" s="2688">
        <f t="shared" si="1075"/>
        <v>671.70000000000164</v>
      </c>
      <c r="H2143" s="2688">
        <f t="shared" si="1076"/>
        <v>3076.4</v>
      </c>
      <c r="I2143" s="2688">
        <f t="shared" si="1077"/>
        <v>-286.78999999999905</v>
      </c>
      <c r="J2143" s="2688">
        <f t="shared" si="1078"/>
        <v>767.90000000000146</v>
      </c>
      <c r="K2143" s="2688">
        <f t="shared" si="1079"/>
        <v>868.7</v>
      </c>
      <c r="L2143" s="2688">
        <f t="shared" si="1080"/>
        <v>-4257.7999999999956</v>
      </c>
      <c r="M2143" s="2688">
        <f t="shared" si="1081"/>
        <v>-15194.800000000003</v>
      </c>
      <c r="N2143" s="2688">
        <f t="shared" si="1082"/>
        <v>388.29999999999745</v>
      </c>
      <c r="O2143" s="2689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6" t="s">
        <v>326</v>
      </c>
      <c r="C2144" s="2697" t="s">
        <v>522</v>
      </c>
      <c r="D2144" s="2700">
        <f t="shared" si="1072"/>
        <v>-3052.1000000000149</v>
      </c>
      <c r="E2144" s="2698">
        <f t="shared" si="1073"/>
        <v>-7761.6000000000076</v>
      </c>
      <c r="F2144" s="2698">
        <f t="shared" si="1074"/>
        <v>-4366.2</v>
      </c>
      <c r="G2144" s="2698">
        <f t="shared" si="1075"/>
        <v>-4276.6000000000004</v>
      </c>
      <c r="H2144" s="2698">
        <f t="shared" si="1076"/>
        <v>-1158.2</v>
      </c>
      <c r="I2144" s="2698">
        <f t="shared" si="1077"/>
        <v>-16676.59</v>
      </c>
      <c r="J2144" s="2698">
        <f t="shared" si="1078"/>
        <v>-1176.899999999996</v>
      </c>
      <c r="K2144" s="2698">
        <f t="shared" si="1079"/>
        <v>-1877.2</v>
      </c>
      <c r="L2144" s="2698">
        <f t="shared" si="1080"/>
        <v>-13284.200000000004</v>
      </c>
      <c r="M2144" s="2698">
        <f t="shared" si="1081"/>
        <v>-20799.300000000003</v>
      </c>
      <c r="N2144" s="2698">
        <f t="shared" si="1082"/>
        <v>-3393.7000000000025</v>
      </c>
      <c r="O2144" s="2699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6" t="s">
        <v>328</v>
      </c>
      <c r="C2236" s="2687" t="s">
        <v>521</v>
      </c>
      <c r="D2236" s="2690">
        <f t="shared" si="1187"/>
        <v>-1457.3999999999942</v>
      </c>
      <c r="E2236" s="2688">
        <f t="shared" si="1188"/>
        <v>-13547.899999999994</v>
      </c>
      <c r="F2236" s="2688">
        <f t="shared" si="1189"/>
        <v>-17428.599999999995</v>
      </c>
      <c r="G2236" s="2688">
        <f t="shared" si="1190"/>
        <v>-17949.099999999973</v>
      </c>
      <c r="H2236" s="2688">
        <f t="shared" si="1191"/>
        <v>3825.6</v>
      </c>
      <c r="I2236" s="2688">
        <f t="shared" si="1192"/>
        <v>-37.19999999999709</v>
      </c>
      <c r="J2236" s="2688">
        <f t="shared" si="1193"/>
        <v>791.5</v>
      </c>
      <c r="K2236" s="2688">
        <f t="shared" si="1194"/>
        <v>-7013.2000000000062</v>
      </c>
      <c r="L2236" s="2688">
        <f t="shared" si="1195"/>
        <v>-6500.0000000000073</v>
      </c>
      <c r="M2236" s="2688">
        <f t="shared" si="1196"/>
        <v>-10960.100000000011</v>
      </c>
      <c r="N2236" s="2688">
        <f t="shared" si="1197"/>
        <v>-171.99999999999454</v>
      </c>
      <c r="O2236" s="2689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6" t="s">
        <v>326</v>
      </c>
      <c r="C2237" s="2697" t="s">
        <v>522</v>
      </c>
      <c r="D2237" s="2700">
        <f t="shared" si="1187"/>
        <v>-13462.499999999971</v>
      </c>
      <c r="E2237" s="2698">
        <f t="shared" si="1188"/>
        <v>-16392.699999999993</v>
      </c>
      <c r="F2237" s="2698">
        <f t="shared" si="1189"/>
        <v>-27894.699999999993</v>
      </c>
      <c r="G2237" s="2698">
        <f t="shared" si="1190"/>
        <v>-24103.399999999969</v>
      </c>
      <c r="H2237" s="2698">
        <f t="shared" si="1191"/>
        <v>-5300.5</v>
      </c>
      <c r="I2237" s="2698">
        <f t="shared" si="1192"/>
        <v>-19981.500000000004</v>
      </c>
      <c r="J2237" s="2698">
        <f t="shared" si="1193"/>
        <v>-1036.4000000000001</v>
      </c>
      <c r="K2237" s="2698">
        <f t="shared" si="1194"/>
        <v>-11302.100000000002</v>
      </c>
      <c r="L2237" s="2698">
        <f t="shared" si="1195"/>
        <v>-20076.800000000007</v>
      </c>
      <c r="M2237" s="2698">
        <f t="shared" si="1196"/>
        <v>-17762.000000000007</v>
      </c>
      <c r="N2237" s="2698">
        <f t="shared" si="1197"/>
        <v>-9214.7999999999956</v>
      </c>
      <c r="O2237" s="2699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75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0"/>
      <c r="AC2331" s="1212" t="s">
        <v>2461</v>
      </c>
      <c r="AD2331" s="2250"/>
      <c r="AE2331" s="2250"/>
      <c r="AF2331" s="2250"/>
      <c r="AG2331" s="2250"/>
      <c r="AH2331" s="2250"/>
      <c r="AI2331" s="2250"/>
      <c r="AJ2331" s="2250"/>
      <c r="AK2331" s="2250"/>
      <c r="AL2331" s="2250"/>
      <c r="AM2331" s="2251"/>
      <c r="AN2331" s="1212" t="s">
        <v>2461</v>
      </c>
      <c r="AO2331" s="2250"/>
      <c r="AP2331" s="2250"/>
      <c r="AQ2331" s="2250"/>
      <c r="AR2331" s="2250"/>
      <c r="AS2331" s="2250"/>
      <c r="AT2331" s="2250"/>
      <c r="AU2331" s="2250"/>
      <c r="AV2331" s="2250"/>
      <c r="AW2331" s="2250"/>
      <c r="AX2331" s="2251"/>
      <c r="AY2331" s="2251" t="s">
        <v>2461</v>
      </c>
      <c r="AZ2331" s="2251"/>
      <c r="BA2331" s="2251"/>
      <c r="BB2331" s="2251"/>
      <c r="BC2331" s="2251"/>
      <c r="BD2331" s="2251"/>
      <c r="BE2331" s="2251"/>
      <c r="BF2331" s="2251"/>
      <c r="BG2331" s="2251"/>
      <c r="BH2331" s="2251"/>
      <c r="BI2331" s="2251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1"/>
      <c r="BU2331" s="1202" t="s">
        <v>2461</v>
      </c>
      <c r="BV2331" s="686"/>
      <c r="BW2331" s="2250"/>
      <c r="BX2331" s="2250"/>
      <c r="BY2331" s="2250"/>
      <c r="BZ2331" s="2250"/>
      <c r="CA2331" s="2250"/>
      <c r="CB2331" s="2250"/>
      <c r="CC2331" s="2250"/>
      <c r="CD2331" s="2250"/>
      <c r="CE2331" s="2251"/>
      <c r="CF2331" s="2251" t="s">
        <v>2461</v>
      </c>
      <c r="CG2331" s="2251"/>
      <c r="CH2331" s="2251"/>
      <c r="CI2331" s="2251"/>
      <c r="CJ2331" s="2251"/>
      <c r="CK2331" s="2251"/>
      <c r="CL2331" s="2251"/>
      <c r="CM2331" s="2251"/>
      <c r="CN2331" s="2251"/>
      <c r="CO2331" s="2251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0" t="s">
        <v>2557</v>
      </c>
      <c r="AC2332" s="1212"/>
      <c r="AD2332" s="2250" t="s">
        <v>2560</v>
      </c>
      <c r="AE2332" s="2250"/>
      <c r="AF2332" s="2250"/>
      <c r="AG2332" s="2250"/>
      <c r="AH2332" s="2250"/>
      <c r="AI2332" s="2250"/>
      <c r="AJ2332" s="2250"/>
      <c r="AK2332" s="2250"/>
      <c r="AL2332" s="2250"/>
      <c r="AM2332" s="2251"/>
      <c r="AN2332" s="1212"/>
      <c r="AO2332" s="2252" t="s">
        <v>2563</v>
      </c>
      <c r="AP2332" s="2250"/>
      <c r="AQ2332" s="2250"/>
      <c r="AR2332" s="2250"/>
      <c r="AS2332" s="2250"/>
      <c r="AT2332" s="2250"/>
      <c r="AU2332" s="2250"/>
      <c r="AV2332" s="2250"/>
      <c r="AW2332" s="2250"/>
      <c r="AX2332" s="2251"/>
      <c r="AY2332" s="2251"/>
      <c r="AZ2332" s="2251" t="s">
        <v>2567</v>
      </c>
      <c r="BA2332" s="2251"/>
      <c r="BB2332" s="2251"/>
      <c r="BC2332" s="2251"/>
      <c r="BD2332" s="2251"/>
      <c r="BE2332" s="2251"/>
      <c r="BF2332" s="2251"/>
      <c r="BG2332" s="2251"/>
      <c r="BH2332" s="2251"/>
      <c r="BI2332" s="2251"/>
      <c r="BJ2332" s="1202"/>
      <c r="BK2332" s="2253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1"/>
      <c r="BU2332" s="1202"/>
      <c r="BV2332" s="686" t="s">
        <v>2570</v>
      </c>
      <c r="BW2332" s="2250"/>
      <c r="BX2332" s="2250"/>
      <c r="BY2332" s="2250"/>
      <c r="BZ2332" s="2250"/>
      <c r="CA2332" s="2250"/>
      <c r="CB2332" s="2250"/>
      <c r="CC2332" s="2250"/>
      <c r="CD2332" s="2250"/>
      <c r="CE2332" s="2251"/>
      <c r="CF2332" s="2251"/>
      <c r="CG2332" s="2254" t="s">
        <v>2577</v>
      </c>
      <c r="CH2332" s="2251"/>
      <c r="CI2332" s="2251"/>
      <c r="CJ2332" s="2251"/>
      <c r="CK2332" s="2251"/>
      <c r="CL2332" s="2251"/>
      <c r="CM2332" s="2251"/>
      <c r="CN2332" s="2251"/>
      <c r="CO2332" s="2251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0" t="s">
        <v>2558</v>
      </c>
      <c r="AC2333" s="1212"/>
      <c r="AD2333" s="2250" t="s">
        <v>2561</v>
      </c>
      <c r="AE2333" s="2250"/>
      <c r="AF2333" s="2250"/>
      <c r="AG2333" s="2250"/>
      <c r="AH2333" s="2250"/>
      <c r="AI2333" s="2250"/>
      <c r="AJ2333" s="2250"/>
      <c r="AK2333" s="2250"/>
      <c r="AL2333" s="2250"/>
      <c r="AM2333" s="2251"/>
      <c r="AN2333" s="1212"/>
      <c r="AO2333" s="2252" t="s">
        <v>2564</v>
      </c>
      <c r="AP2333" s="2250"/>
      <c r="AQ2333" s="2250"/>
      <c r="AR2333" s="2250"/>
      <c r="AS2333" s="2250"/>
      <c r="AT2333" s="2250"/>
      <c r="AU2333" s="2250"/>
      <c r="AV2333" s="2250"/>
      <c r="AW2333" s="2250"/>
      <c r="AX2333" s="2251"/>
      <c r="AY2333" s="2251"/>
      <c r="AZ2333" s="2251" t="s">
        <v>2568</v>
      </c>
      <c r="BA2333" s="2251"/>
      <c r="BB2333" s="2251"/>
      <c r="BC2333" s="2251"/>
      <c r="BD2333" s="2251"/>
      <c r="BE2333" s="2251"/>
      <c r="BF2333" s="2251"/>
      <c r="BG2333" s="2251"/>
      <c r="BH2333" s="2251"/>
      <c r="BI2333" s="2251"/>
      <c r="BJ2333" s="1202"/>
      <c r="BK2333" s="2253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1"/>
      <c r="BU2333" s="1202"/>
      <c r="BV2333" s="686" t="s">
        <v>2571</v>
      </c>
      <c r="BW2333" s="2250"/>
      <c r="BX2333" s="2250"/>
      <c r="BY2333" s="2250"/>
      <c r="BZ2333" s="2250"/>
      <c r="CA2333" s="2250"/>
      <c r="CB2333" s="2250"/>
      <c r="CC2333" s="2250"/>
      <c r="CD2333" s="2250"/>
      <c r="CE2333" s="2251"/>
      <c r="CF2333" s="2251"/>
      <c r="CG2333" s="2254" t="s">
        <v>2578</v>
      </c>
      <c r="CH2333" s="2251"/>
      <c r="CI2333" s="2251"/>
      <c r="CJ2333" s="2251"/>
      <c r="CK2333" s="2251"/>
      <c r="CL2333" s="2251"/>
      <c r="CM2333" s="2251"/>
      <c r="CN2333" s="2251"/>
      <c r="CO2333" s="2251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0"/>
      <c r="AC2334" s="1212"/>
      <c r="AD2334" s="2250"/>
      <c r="AE2334" s="2250"/>
      <c r="AF2334" s="2250"/>
      <c r="AG2334" s="2250"/>
      <c r="AH2334" s="2250"/>
      <c r="AI2334" s="2250"/>
      <c r="AJ2334" s="2250"/>
      <c r="AK2334" s="2250"/>
      <c r="AL2334" s="2250"/>
      <c r="AM2334" s="2251"/>
      <c r="AN2334" s="1212"/>
      <c r="AO2334" s="2252" t="s">
        <v>2565</v>
      </c>
      <c r="AP2334" s="2250"/>
      <c r="AQ2334" s="2250"/>
      <c r="AR2334" s="2250"/>
      <c r="AS2334" s="2250"/>
      <c r="AT2334" s="2250"/>
      <c r="AU2334" s="2250"/>
      <c r="AV2334" s="2250"/>
      <c r="AW2334" s="2250"/>
      <c r="AX2334" s="2251"/>
      <c r="AY2334" s="2251"/>
      <c r="AZ2334" s="2251"/>
      <c r="BA2334" s="2251"/>
      <c r="BB2334" s="2251"/>
      <c r="BC2334" s="2251"/>
      <c r="BD2334" s="2251"/>
      <c r="BE2334" s="2251"/>
      <c r="BF2334" s="2251"/>
      <c r="BG2334" s="2251"/>
      <c r="BH2334" s="2251"/>
      <c r="BI2334" s="2251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1"/>
      <c r="BU2334" s="1202"/>
      <c r="BV2334" s="686" t="s">
        <v>2572</v>
      </c>
      <c r="BW2334" s="2250"/>
      <c r="BX2334" s="2250"/>
      <c r="BY2334" s="2250"/>
      <c r="BZ2334" s="2250"/>
      <c r="CA2334" s="2250"/>
      <c r="CB2334" s="2250"/>
      <c r="CC2334" s="2250"/>
      <c r="CD2334" s="2250"/>
      <c r="CE2334" s="2251"/>
      <c r="CF2334" s="2251" t="s">
        <v>2579</v>
      </c>
      <c r="CG2334" s="2251"/>
      <c r="CH2334" s="2251"/>
      <c r="CI2334" s="2251"/>
      <c r="CJ2334" s="2251"/>
      <c r="CK2334" s="2251"/>
      <c r="CL2334" s="2251"/>
      <c r="CM2334" s="2251"/>
      <c r="CN2334" s="2251"/>
      <c r="CO2334" s="2251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0"/>
      <c r="AC2335" s="1212" t="s">
        <v>2562</v>
      </c>
      <c r="AD2335" s="2250"/>
      <c r="AE2335" s="2250"/>
      <c r="AF2335" s="2250"/>
      <c r="AG2335" s="2250"/>
      <c r="AH2335" s="2250"/>
      <c r="AI2335" s="2250"/>
      <c r="AJ2335" s="2250"/>
      <c r="AK2335" s="2250"/>
      <c r="AL2335" s="2250"/>
      <c r="AM2335" s="2251"/>
      <c r="AN2335" s="1212" t="s">
        <v>2566</v>
      </c>
      <c r="AO2335" s="2250"/>
      <c r="AP2335" s="2250"/>
      <c r="AQ2335" s="2250"/>
      <c r="AR2335" s="2250"/>
      <c r="AS2335" s="2250"/>
      <c r="AT2335" s="2250"/>
      <c r="AU2335" s="2250"/>
      <c r="AV2335" s="2250"/>
      <c r="AW2335" s="2250"/>
      <c r="AX2335" s="2251"/>
      <c r="AY2335" s="2251" t="s">
        <v>2569</v>
      </c>
      <c r="AZ2335" s="2251"/>
      <c r="BA2335" s="2251"/>
      <c r="BB2335" s="2251"/>
      <c r="BC2335" s="2251"/>
      <c r="BD2335" s="2251"/>
      <c r="BE2335" s="2251"/>
      <c r="BF2335" s="2251"/>
      <c r="BG2335" s="2251"/>
      <c r="BH2335" s="2251"/>
      <c r="BI2335" s="2251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1"/>
      <c r="BU2335" s="1202"/>
      <c r="BV2335" s="686"/>
      <c r="BW2335" s="2250"/>
      <c r="BX2335" s="2250"/>
      <c r="BY2335" s="2250"/>
      <c r="BZ2335" s="2250"/>
      <c r="CA2335" s="2250"/>
      <c r="CB2335" s="2250"/>
      <c r="CC2335" s="2250"/>
      <c r="CD2335" s="2250"/>
      <c r="CE2335" s="2251"/>
      <c r="CF2335" s="2251"/>
      <c r="CG2335" s="2251"/>
      <c r="CH2335" s="2251"/>
      <c r="CI2335" s="2251"/>
      <c r="CJ2335" s="2251"/>
      <c r="CK2335" s="2251"/>
      <c r="CL2335" s="2251"/>
      <c r="CM2335" s="2251"/>
      <c r="CN2335" s="2251"/>
      <c r="CO2335" s="2251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75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7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6" t="s">
        <v>1182</v>
      </c>
      <c r="F2355" s="2656" t="s">
        <v>1183</v>
      </c>
      <c r="G2355" s="2656" t="s">
        <v>1184</v>
      </c>
      <c r="H2355" s="2656" t="s">
        <v>1185</v>
      </c>
      <c r="I2355" s="2656" t="s">
        <v>1186</v>
      </c>
      <c r="J2355" s="2656" t="s">
        <v>1187</v>
      </c>
      <c r="K2355" s="2656" t="s">
        <v>1188</v>
      </c>
      <c r="L2355" s="2656" t="s">
        <v>1189</v>
      </c>
      <c r="M2355" s="2656" t="s">
        <v>1190</v>
      </c>
      <c r="N2355" s="2656" t="s">
        <v>1191</v>
      </c>
      <c r="O2355" s="2655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4"/>
      <c r="E2356" s="2658"/>
      <c r="F2356" s="2658"/>
      <c r="G2356" s="2658"/>
      <c r="H2356" s="2658"/>
      <c r="I2356" s="2658"/>
      <c r="J2356" s="2658"/>
      <c r="K2356" s="2658"/>
      <c r="L2356" s="2658"/>
      <c r="M2356" s="2658"/>
      <c r="N2356" s="2658"/>
      <c r="O2356" s="2659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0">
        <f>AA2357</f>
        <v>170255</v>
      </c>
      <c r="E2357" s="2661">
        <f>AL2357</f>
        <v>136444.70000000001</v>
      </c>
      <c r="F2357" s="2661">
        <f>AW2357</f>
        <v>160937.4</v>
      </c>
      <c r="G2357" s="2661">
        <f>BH2357</f>
        <v>159555.29999999999</v>
      </c>
      <c r="H2357" s="2661">
        <f>BS2357</f>
        <v>156920.09999999998</v>
      </c>
      <c r="I2357" s="2661">
        <f>CD2357</f>
        <v>161408.5</v>
      </c>
      <c r="J2357" s="2661">
        <f>CO2357</f>
        <v>185134.3</v>
      </c>
      <c r="K2357" s="2661">
        <f>CZ2357</f>
        <v>168476.19999999998</v>
      </c>
      <c r="L2357" s="2661">
        <f>DK2357</f>
        <v>166300.30000000002</v>
      </c>
      <c r="M2357" s="2661">
        <f>DV2357</f>
        <v>167745.29999999999</v>
      </c>
      <c r="N2357" s="2661">
        <f>EG2357</f>
        <v>172096</v>
      </c>
      <c r="O2357" s="2662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3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4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3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4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3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4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3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4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3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4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3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4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3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4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3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4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3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4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5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6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7">
        <f t="shared" si="1218"/>
        <v>158863</v>
      </c>
      <c r="E2368" s="2668">
        <f t="shared" si="1219"/>
        <v>150532.70000000001</v>
      </c>
      <c r="F2368" s="2668">
        <f t="shared" si="1220"/>
        <v>177533.9</v>
      </c>
      <c r="G2368" s="2668">
        <f t="shared" si="1221"/>
        <v>188592.3</v>
      </c>
      <c r="H2368" s="2668">
        <f t="shared" si="1222"/>
        <v>182679.30000000002</v>
      </c>
      <c r="I2368" s="2668">
        <f t="shared" si="1223"/>
        <v>238386.89999999997</v>
      </c>
      <c r="J2368" s="2668">
        <f t="shared" si="1224"/>
        <v>197085.7</v>
      </c>
      <c r="K2368" s="2668">
        <f t="shared" si="1225"/>
        <v>180643.49999999997</v>
      </c>
      <c r="L2368" s="2668">
        <f t="shared" si="1226"/>
        <v>200458.80000000002</v>
      </c>
      <c r="M2368" s="2668">
        <f t="shared" si="1227"/>
        <v>213965.4</v>
      </c>
      <c r="N2368" s="2668">
        <f t="shared" si="1228"/>
        <v>206579.7</v>
      </c>
      <c r="O2368" s="2669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5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6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3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4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3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4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3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4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5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6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3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4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3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4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0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1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3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4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5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6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3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4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3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4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3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4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3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4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3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4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3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4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5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6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5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6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5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6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2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3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3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4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0">
        <f t="shared" si="1218"/>
        <v>1</v>
      </c>
      <c r="E2390" s="2661">
        <f t="shared" si="1219"/>
        <v>44</v>
      </c>
      <c r="F2390" s="2661">
        <f t="shared" si="1220"/>
        <v>3.1</v>
      </c>
      <c r="G2390" s="2661">
        <f t="shared" si="1221"/>
        <v>1.5</v>
      </c>
      <c r="H2390" s="2661">
        <f t="shared" si="1222"/>
        <v>16.400000000000002</v>
      </c>
      <c r="I2390" s="2661">
        <f t="shared" si="1223"/>
        <v>241.1</v>
      </c>
      <c r="J2390" s="2661">
        <f t="shared" si="1224"/>
        <v>2.9</v>
      </c>
      <c r="K2390" s="2661">
        <f t="shared" si="1225"/>
        <v>9.5</v>
      </c>
      <c r="L2390" s="2661">
        <f t="shared" si="1226"/>
        <v>401.8</v>
      </c>
      <c r="M2390" s="2661">
        <f t="shared" si="1227"/>
        <v>1008.9</v>
      </c>
      <c r="N2390" s="2661">
        <f t="shared" si="1228"/>
        <v>574.4</v>
      </c>
      <c r="O2390" s="2662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7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7">
        <f t="shared" si="1218"/>
        <v>16949</v>
      </c>
      <c r="E2392" s="2668">
        <f t="shared" si="1219"/>
        <v>15955.799999999997</v>
      </c>
      <c r="F2392" s="2668">
        <f t="shared" si="1220"/>
        <v>18488.099999999999</v>
      </c>
      <c r="G2392" s="2668">
        <f t="shared" si="1221"/>
        <v>19976.400000000001</v>
      </c>
      <c r="H2392" s="2668">
        <f t="shared" si="1222"/>
        <v>18302.399999999998</v>
      </c>
      <c r="I2392" s="2668">
        <f t="shared" si="1223"/>
        <v>15114.899999999998</v>
      </c>
      <c r="J2392" s="2668">
        <f t="shared" si="1224"/>
        <v>20772.400000000001</v>
      </c>
      <c r="K2392" s="2668">
        <f t="shared" si="1225"/>
        <v>19387.399999999998</v>
      </c>
      <c r="L2392" s="2668">
        <f t="shared" si="1226"/>
        <v>17419.899999999998</v>
      </c>
      <c r="M2392" s="2668">
        <f t="shared" si="1227"/>
        <v>16720.400000000001</v>
      </c>
      <c r="N2392" s="2668">
        <f t="shared" si="1228"/>
        <v>12111.7</v>
      </c>
      <c r="O2392" s="2669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3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4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3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4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5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6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3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4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3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4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5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6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5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6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2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3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2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3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2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3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4">
        <f t="shared" si="1218"/>
        <v>-5556</v>
      </c>
      <c r="E2403" s="2675">
        <f t="shared" si="1219"/>
        <v>-29999.799999999996</v>
      </c>
      <c r="F2403" s="2675">
        <f t="shared" si="1220"/>
        <v>-35081.500000000015</v>
      </c>
      <c r="G2403" s="2675">
        <f t="shared" si="1221"/>
        <v>-49011.89999999998</v>
      </c>
      <c r="H2403" s="2675">
        <f t="shared" si="1222"/>
        <v>-44045.200000000012</v>
      </c>
      <c r="I2403" s="2675">
        <f t="shared" si="1223"/>
        <v>-91852.200000000012</v>
      </c>
      <c r="J2403" s="2675">
        <f t="shared" si="1224"/>
        <v>-32720.9</v>
      </c>
      <c r="K2403" s="2675">
        <f t="shared" si="1225"/>
        <v>-31545.199999999979</v>
      </c>
      <c r="L2403" s="2675">
        <f t="shared" si="1226"/>
        <v>-51176.599999999991</v>
      </c>
      <c r="M2403" s="2675">
        <f t="shared" si="1227"/>
        <v>-61931.6</v>
      </c>
      <c r="N2403" s="2675">
        <f t="shared" si="1228"/>
        <v>-46021</v>
      </c>
      <c r="O2403" s="2676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3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4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7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78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3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4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3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4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3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4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3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4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3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4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3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4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2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3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2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3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2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3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5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6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5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6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79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0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1">
        <f t="shared" si="1218"/>
        <v>-5556</v>
      </c>
      <c r="E2418" s="2682">
        <f t="shared" si="1219"/>
        <v>-29999.799999999985</v>
      </c>
      <c r="F2418" s="2682">
        <f t="shared" si="1220"/>
        <v>-35081.500000000015</v>
      </c>
      <c r="G2418" s="2682">
        <f t="shared" si="1221"/>
        <v>-49011.899999999987</v>
      </c>
      <c r="H2418" s="2682">
        <f t="shared" si="1222"/>
        <v>-44045.200000000012</v>
      </c>
      <c r="I2418" s="2682">
        <f t="shared" si="1223"/>
        <v>-91852.200000000041</v>
      </c>
      <c r="J2418" s="2682">
        <f t="shared" si="1224"/>
        <v>-32720.9</v>
      </c>
      <c r="K2418" s="2682">
        <f t="shared" si="1225"/>
        <v>-31545.199999999975</v>
      </c>
      <c r="L2418" s="2682">
        <f t="shared" si="1226"/>
        <v>-51176.599999999991</v>
      </c>
      <c r="M2418" s="2682">
        <f t="shared" si="1227"/>
        <v>-61931.6</v>
      </c>
      <c r="N2418" s="2682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7"/>
      <c r="AZ2419" s="2238"/>
      <c r="BA2419" s="2238"/>
      <c r="BB2419" s="2238"/>
      <c r="BC2419" s="2238"/>
      <c r="BD2419" s="2238"/>
      <c r="BE2419" s="2238"/>
      <c r="BF2419" s="2238"/>
      <c r="BG2419" s="2238"/>
      <c r="BH2419" s="2239"/>
      <c r="BJ2419" s="2237"/>
      <c r="BK2419" s="2238"/>
      <c r="BL2419" s="2238"/>
      <c r="BM2419" s="2238"/>
      <c r="BN2419" s="2238"/>
      <c r="BO2419" s="2238"/>
      <c r="BP2419" s="2238"/>
      <c r="BQ2419" s="2238"/>
      <c r="BR2419" s="2238"/>
      <c r="BS2419" s="2239"/>
      <c r="BU2419" s="2237"/>
      <c r="BV2419" s="2238"/>
      <c r="BW2419" s="2238"/>
      <c r="BX2419" s="2238"/>
      <c r="BY2419" s="2238"/>
      <c r="BZ2419" s="2238"/>
      <c r="CA2419" s="2238"/>
      <c r="CB2419" s="2238"/>
      <c r="CC2419" s="2238"/>
      <c r="CD2419" s="2239"/>
      <c r="CF2419" s="2237"/>
      <c r="CG2419" s="2238"/>
      <c r="CH2419" s="2238"/>
      <c r="CI2419" s="2238"/>
      <c r="CJ2419" s="2238"/>
      <c r="CK2419" s="2238"/>
      <c r="CL2419" s="2238"/>
      <c r="CM2419" s="2238"/>
      <c r="CN2419" s="2238"/>
      <c r="CO2419" s="2239"/>
      <c r="CQ2419" s="2237"/>
      <c r="CR2419" s="2238"/>
      <c r="CS2419" s="2238"/>
      <c r="CT2419" s="2238"/>
      <c r="CU2419" s="2238"/>
      <c r="CV2419" s="2238"/>
      <c r="CW2419" s="2238"/>
      <c r="CX2419" s="2238"/>
      <c r="CY2419" s="2238"/>
      <c r="CZ2419" s="2239"/>
      <c r="DB2419" s="2237"/>
      <c r="DC2419" s="2238"/>
      <c r="DD2419" s="2238"/>
      <c r="DE2419" s="2238"/>
      <c r="DF2419" s="2238"/>
      <c r="DG2419" s="2238"/>
      <c r="DH2419" s="2238"/>
      <c r="DI2419" s="2238"/>
      <c r="DJ2419" s="2238"/>
      <c r="DK2419" s="2239"/>
      <c r="DM2419" s="2237"/>
      <c r="DN2419" s="2238"/>
      <c r="DO2419" s="2238"/>
      <c r="DP2419" s="2238"/>
      <c r="DQ2419" s="2238"/>
      <c r="DR2419" s="2238"/>
      <c r="DS2419" s="2238"/>
      <c r="DT2419" s="2238"/>
      <c r="DU2419" s="2238"/>
      <c r="DV2419" s="2239"/>
      <c r="DX2419" s="2237"/>
      <c r="DY2419" s="2238"/>
      <c r="DZ2419" s="2238"/>
      <c r="EA2419" s="2238"/>
      <c r="EB2419" s="2238"/>
      <c r="EC2419" s="2238"/>
      <c r="ED2419" s="2238"/>
      <c r="EE2419" s="2238"/>
      <c r="EF2419" s="2238"/>
      <c r="EG2419" s="2239"/>
      <c r="EI2419" s="2237"/>
      <c r="EJ2419" s="2238"/>
      <c r="EK2419" s="2238"/>
      <c r="EL2419" s="2238"/>
      <c r="EM2419" s="2238"/>
      <c r="EN2419" s="2238"/>
      <c r="EO2419" s="2238"/>
      <c r="EP2419" s="2238"/>
      <c r="EQ2419" s="2238"/>
      <c r="ER2419" s="2239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0"/>
      <c r="AZ2420" s="2242" t="s">
        <v>2547</v>
      </c>
      <c r="BA2420" s="2243">
        <v>0</v>
      </c>
      <c r="BB2420" s="2243">
        <v>0</v>
      </c>
      <c r="BC2420" s="2243">
        <v>0</v>
      </c>
      <c r="BD2420" s="2243">
        <v>0</v>
      </c>
      <c r="BE2420" s="2243">
        <v>0</v>
      </c>
      <c r="BF2420" s="2244">
        <v>0</v>
      </c>
      <c r="BG2420" s="2243">
        <v>0</v>
      </c>
      <c r="BH2420" s="2245">
        <v>0</v>
      </c>
      <c r="BJ2420" s="2240"/>
      <c r="BK2420" s="2242" t="s">
        <v>2547</v>
      </c>
      <c r="BL2420" s="2243">
        <v>0</v>
      </c>
      <c r="BM2420" s="2243">
        <v>0</v>
      </c>
      <c r="BN2420" s="2243">
        <v>0</v>
      </c>
      <c r="BO2420" s="2243">
        <v>0</v>
      </c>
      <c r="BP2420" s="2243">
        <v>0</v>
      </c>
      <c r="BQ2420" s="2244">
        <v>0</v>
      </c>
      <c r="BR2420" s="2243">
        <v>0</v>
      </c>
      <c r="BS2420" s="2245">
        <v>0</v>
      </c>
      <c r="BU2420" s="2240"/>
      <c r="BV2420" s="2242" t="s">
        <v>2547</v>
      </c>
      <c r="BW2420" s="2243">
        <v>0</v>
      </c>
      <c r="BX2420" s="2243">
        <v>0</v>
      </c>
      <c r="BY2420" s="2243">
        <v>0</v>
      </c>
      <c r="BZ2420" s="2243">
        <v>0</v>
      </c>
      <c r="CA2420" s="2243">
        <v>0</v>
      </c>
      <c r="CB2420" s="2244">
        <v>0</v>
      </c>
      <c r="CC2420" s="2243">
        <v>0</v>
      </c>
      <c r="CD2420" s="2245">
        <v>0</v>
      </c>
      <c r="CF2420" s="2240"/>
      <c r="CG2420" s="2242" t="s">
        <v>2547</v>
      </c>
      <c r="CH2420" s="2243">
        <v>6500</v>
      </c>
      <c r="CI2420" s="2243">
        <v>0</v>
      </c>
      <c r="CJ2420" s="2243">
        <v>0</v>
      </c>
      <c r="CK2420" s="2243">
        <v>0</v>
      </c>
      <c r="CL2420" s="2243">
        <v>0</v>
      </c>
      <c r="CM2420" s="2244">
        <v>6500</v>
      </c>
      <c r="CN2420" s="2243">
        <v>0</v>
      </c>
      <c r="CO2420" s="2245">
        <v>6500</v>
      </c>
      <c r="CQ2420" s="2240"/>
      <c r="CR2420" s="2242" t="s">
        <v>2547</v>
      </c>
      <c r="CS2420" s="2243">
        <v>0</v>
      </c>
      <c r="CT2420" s="2243">
        <v>0</v>
      </c>
      <c r="CU2420" s="2243">
        <v>0</v>
      </c>
      <c r="CV2420" s="2243">
        <v>0</v>
      </c>
      <c r="CW2420" s="2243">
        <v>0</v>
      </c>
      <c r="CX2420" s="2244">
        <v>0</v>
      </c>
      <c r="CY2420" s="2243">
        <v>0</v>
      </c>
      <c r="CZ2420" s="2245">
        <v>0</v>
      </c>
      <c r="DB2420" s="2240"/>
      <c r="DC2420" s="2242" t="s">
        <v>2547</v>
      </c>
      <c r="DD2420" s="2243">
        <v>13500</v>
      </c>
      <c r="DE2420" s="2243">
        <v>0</v>
      </c>
      <c r="DF2420" s="2243">
        <v>0</v>
      </c>
      <c r="DG2420" s="2243">
        <v>0</v>
      </c>
      <c r="DH2420" s="2243">
        <v>0</v>
      </c>
      <c r="DI2420" s="2244">
        <v>13500</v>
      </c>
      <c r="DJ2420" s="2243">
        <v>0</v>
      </c>
      <c r="DK2420" s="2245">
        <v>13500</v>
      </c>
      <c r="DM2420" s="2240"/>
      <c r="DN2420" s="2242" t="s">
        <v>2547</v>
      </c>
      <c r="DO2420" s="2243">
        <v>13500</v>
      </c>
      <c r="DP2420" s="2243">
        <v>0</v>
      </c>
      <c r="DQ2420" s="2243">
        <v>0</v>
      </c>
      <c r="DR2420" s="2243">
        <v>0</v>
      </c>
      <c r="DS2420" s="2243">
        <v>0</v>
      </c>
      <c r="DT2420" s="2244">
        <v>13500</v>
      </c>
      <c r="DU2420" s="2243">
        <v>0</v>
      </c>
      <c r="DV2420" s="2245">
        <v>13500</v>
      </c>
      <c r="DX2420" s="2240"/>
      <c r="DY2420" s="2242" t="s">
        <v>2547</v>
      </c>
      <c r="DZ2420" s="2243">
        <v>13500</v>
      </c>
      <c r="EA2420" s="2243">
        <v>0</v>
      </c>
      <c r="EB2420" s="2243">
        <v>0</v>
      </c>
      <c r="EC2420" s="2243">
        <v>0</v>
      </c>
      <c r="ED2420" s="2243">
        <v>0</v>
      </c>
      <c r="EE2420" s="2244">
        <v>13500</v>
      </c>
      <c r="EF2420" s="2243">
        <v>0</v>
      </c>
      <c r="EG2420" s="2245">
        <v>13500</v>
      </c>
      <c r="EI2420" s="2240"/>
      <c r="EJ2420" s="2242" t="s">
        <v>2547</v>
      </c>
      <c r="EK2420" s="2243">
        <v>13000</v>
      </c>
      <c r="EL2420" s="2243">
        <v>0</v>
      </c>
      <c r="EM2420" s="2243">
        <v>0</v>
      </c>
      <c r="EN2420" s="2243">
        <v>0</v>
      </c>
      <c r="EO2420" s="2243">
        <v>0</v>
      </c>
      <c r="EP2420" s="2244">
        <v>13000</v>
      </c>
      <c r="EQ2420" s="2243">
        <v>0</v>
      </c>
      <c r="ER2420" s="2245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0"/>
      <c r="AZ2421" s="2242" t="s">
        <v>2548</v>
      </c>
      <c r="BA2421" s="2243">
        <v>0</v>
      </c>
      <c r="BB2421" s="2243">
        <v>0</v>
      </c>
      <c r="BC2421" s="2243">
        <v>0</v>
      </c>
      <c r="BD2421" s="2243">
        <v>1276.2</v>
      </c>
      <c r="BE2421" s="2243">
        <v>0</v>
      </c>
      <c r="BF2421" s="2244">
        <v>1276.2</v>
      </c>
      <c r="BG2421" s="2243">
        <v>3.7</v>
      </c>
      <c r="BH2421" s="2245">
        <v>1279.9000000000001</v>
      </c>
      <c r="BJ2421" s="2240"/>
      <c r="BK2421" s="2242" t="s">
        <v>2548</v>
      </c>
      <c r="BL2421" s="2243">
        <v>0</v>
      </c>
      <c r="BM2421" s="2243">
        <v>0</v>
      </c>
      <c r="BN2421" s="2243">
        <v>0</v>
      </c>
      <c r="BO2421" s="2243">
        <v>4839.6000000000004</v>
      </c>
      <c r="BP2421" s="2243">
        <v>0</v>
      </c>
      <c r="BQ2421" s="2244">
        <v>4839.6000000000004</v>
      </c>
      <c r="BR2421" s="2243">
        <v>0</v>
      </c>
      <c r="BS2421" s="2245">
        <v>4839.6000000000004</v>
      </c>
      <c r="BU2421" s="2240"/>
      <c r="BV2421" s="2242" t="s">
        <v>2548</v>
      </c>
      <c r="BW2421" s="2243">
        <v>0</v>
      </c>
      <c r="BX2421" s="2243">
        <v>0</v>
      </c>
      <c r="BY2421" s="2243">
        <v>0</v>
      </c>
      <c r="BZ2421" s="2243">
        <v>9610.2000000000007</v>
      </c>
      <c r="CA2421" s="2243">
        <v>0</v>
      </c>
      <c r="CB2421" s="2244">
        <v>9610.2000000000007</v>
      </c>
      <c r="CC2421" s="2243">
        <v>0</v>
      </c>
      <c r="CD2421" s="2245">
        <v>9610.2000000000007</v>
      </c>
      <c r="CF2421" s="2240"/>
      <c r="CG2421" s="2242" t="s">
        <v>2548</v>
      </c>
      <c r="CH2421" s="2243">
        <v>0</v>
      </c>
      <c r="CI2421" s="2243">
        <v>0</v>
      </c>
      <c r="CJ2421" s="2243">
        <v>758.2</v>
      </c>
      <c r="CK2421" s="2243">
        <v>2232.6</v>
      </c>
      <c r="CL2421" s="2243">
        <v>0</v>
      </c>
      <c r="CM2421" s="2244">
        <v>2990.8</v>
      </c>
      <c r="CN2421" s="2243">
        <v>36.1</v>
      </c>
      <c r="CO2421" s="2245">
        <v>3026.9</v>
      </c>
      <c r="CQ2421" s="2240"/>
      <c r="CR2421" s="2242" t="s">
        <v>2548</v>
      </c>
      <c r="CS2421" s="2243">
        <v>0</v>
      </c>
      <c r="CT2421" s="2243">
        <v>0</v>
      </c>
      <c r="CU2421" s="2243">
        <v>0</v>
      </c>
      <c r="CV2421" s="2243">
        <v>2927.5</v>
      </c>
      <c r="CW2421" s="2243">
        <v>0</v>
      </c>
      <c r="CX2421" s="2244">
        <v>2927.5</v>
      </c>
      <c r="CY2421" s="2243">
        <v>0</v>
      </c>
      <c r="CZ2421" s="2245">
        <v>2927.5</v>
      </c>
      <c r="DB2421" s="2240"/>
      <c r="DC2421" s="2242" t="s">
        <v>2548</v>
      </c>
      <c r="DD2421" s="2243">
        <v>0</v>
      </c>
      <c r="DE2421" s="2243">
        <v>0</v>
      </c>
      <c r="DF2421" s="2243">
        <v>0</v>
      </c>
      <c r="DG2421" s="2243">
        <v>12544.099999999999</v>
      </c>
      <c r="DH2421" s="2243">
        <v>0</v>
      </c>
      <c r="DI2421" s="2244">
        <v>12544.099999999999</v>
      </c>
      <c r="DJ2421" s="2243">
        <v>0</v>
      </c>
      <c r="DK2421" s="2245">
        <v>12544.099999999999</v>
      </c>
      <c r="DM2421" s="2240"/>
      <c r="DN2421" s="2242" t="s">
        <v>2548</v>
      </c>
      <c r="DO2421" s="2243">
        <v>0</v>
      </c>
      <c r="DP2421" s="2243">
        <v>0</v>
      </c>
      <c r="DQ2421" s="2243">
        <v>797.5</v>
      </c>
      <c r="DR2421" s="2243">
        <v>4600.1000000000004</v>
      </c>
      <c r="DS2421" s="2243">
        <v>0</v>
      </c>
      <c r="DT2421" s="2244">
        <v>5397.6</v>
      </c>
      <c r="DU2421" s="2243">
        <v>0</v>
      </c>
      <c r="DV2421" s="2245">
        <v>5397.6</v>
      </c>
      <c r="DX2421" s="2240"/>
      <c r="DY2421" s="2242" t="s">
        <v>2548</v>
      </c>
      <c r="DZ2421" s="2243">
        <v>0</v>
      </c>
      <c r="EA2421" s="2243">
        <v>0</v>
      </c>
      <c r="EB2421" s="2243">
        <v>0</v>
      </c>
      <c r="EC2421" s="2243">
        <v>13155.4</v>
      </c>
      <c r="ED2421" s="2243">
        <v>0</v>
      </c>
      <c r="EE2421" s="2244">
        <v>13155.4</v>
      </c>
      <c r="EF2421" s="2243">
        <v>122.9</v>
      </c>
      <c r="EG2421" s="2245">
        <v>13278.3</v>
      </c>
      <c r="EI2421" s="2240"/>
      <c r="EJ2421" s="2242" t="s">
        <v>2548</v>
      </c>
      <c r="EK2421" s="2243">
        <v>0</v>
      </c>
      <c r="EL2421" s="2243">
        <v>0</v>
      </c>
      <c r="EM2421" s="2243">
        <v>849.1</v>
      </c>
      <c r="EN2421" s="2243">
        <v>9092.7000000000007</v>
      </c>
      <c r="EO2421" s="2243">
        <v>0</v>
      </c>
      <c r="EP2421" s="2244">
        <v>9941.7999999999993</v>
      </c>
      <c r="EQ2421" s="2243">
        <v>0</v>
      </c>
      <c r="ER2421" s="2245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0"/>
      <c r="AZ2422" s="2242" t="s">
        <v>2549</v>
      </c>
      <c r="BA2422" s="2243">
        <v>444.3</v>
      </c>
      <c r="BB2422" s="2243">
        <v>0</v>
      </c>
      <c r="BC2422" s="2243">
        <v>0</v>
      </c>
      <c r="BD2422" s="2243">
        <v>0</v>
      </c>
      <c r="BE2422" s="2243">
        <v>0</v>
      </c>
      <c r="BF2422" s="2244">
        <v>444.3</v>
      </c>
      <c r="BG2422" s="2243">
        <v>835.6</v>
      </c>
      <c r="BH2422" s="2245">
        <v>1279.9000000000001</v>
      </c>
      <c r="BJ2422" s="2240"/>
      <c r="BK2422" s="2242" t="s">
        <v>2549</v>
      </c>
      <c r="BL2422" s="2243">
        <v>4293.8</v>
      </c>
      <c r="BM2422" s="2243">
        <v>0</v>
      </c>
      <c r="BN2422" s="2243">
        <v>0</v>
      </c>
      <c r="BO2422" s="2243">
        <v>0</v>
      </c>
      <c r="BP2422" s="2243">
        <v>0</v>
      </c>
      <c r="BQ2422" s="2244">
        <v>4293.8</v>
      </c>
      <c r="BR2422" s="2243">
        <v>545.80000000000007</v>
      </c>
      <c r="BS2422" s="2245">
        <v>4839.6000000000004</v>
      </c>
      <c r="BU2422" s="2240"/>
      <c r="BV2422" s="2242" t="s">
        <v>2549</v>
      </c>
      <c r="BW2422" s="2243">
        <v>8959</v>
      </c>
      <c r="BX2422" s="2243">
        <v>0</v>
      </c>
      <c r="BY2422" s="2243">
        <v>0</v>
      </c>
      <c r="BZ2422" s="2243">
        <v>0</v>
      </c>
      <c r="CA2422" s="2243">
        <v>0</v>
      </c>
      <c r="CB2422" s="2244">
        <v>8959</v>
      </c>
      <c r="CC2422" s="2243">
        <v>651.20000000000005</v>
      </c>
      <c r="CD2422" s="2245">
        <v>9610.2000000000007</v>
      </c>
      <c r="CF2422" s="2240"/>
      <c r="CG2422" s="2242" t="s">
        <v>2549</v>
      </c>
      <c r="CH2422" s="2243">
        <v>1885.9</v>
      </c>
      <c r="CI2422" s="2243">
        <v>0</v>
      </c>
      <c r="CJ2422" s="2243">
        <v>0</v>
      </c>
      <c r="CK2422" s="2243">
        <v>0</v>
      </c>
      <c r="CL2422" s="2243">
        <v>0</v>
      </c>
      <c r="CM2422" s="2244">
        <v>1885.9</v>
      </c>
      <c r="CN2422" s="2243">
        <v>1141</v>
      </c>
      <c r="CO2422" s="2245">
        <v>3026.9</v>
      </c>
      <c r="CQ2422" s="2240"/>
      <c r="CR2422" s="2242" t="s">
        <v>2549</v>
      </c>
      <c r="CS2422" s="2243">
        <v>2137</v>
      </c>
      <c r="CT2422" s="2243">
        <v>0</v>
      </c>
      <c r="CU2422" s="2243">
        <v>0</v>
      </c>
      <c r="CV2422" s="2243">
        <v>0</v>
      </c>
      <c r="CW2422" s="2243">
        <v>0</v>
      </c>
      <c r="CX2422" s="2244">
        <v>2137</v>
      </c>
      <c r="CY2422" s="2243">
        <v>790.5</v>
      </c>
      <c r="CZ2422" s="2245">
        <v>2927.5</v>
      </c>
      <c r="DB2422" s="2240"/>
      <c r="DC2422" s="2242" t="s">
        <v>2549</v>
      </c>
      <c r="DD2422" s="2243">
        <v>11817.3</v>
      </c>
      <c r="DE2422" s="2243">
        <v>0</v>
      </c>
      <c r="DF2422" s="2243">
        <v>0</v>
      </c>
      <c r="DG2422" s="2243">
        <v>0</v>
      </c>
      <c r="DH2422" s="2243">
        <v>0</v>
      </c>
      <c r="DI2422" s="2244">
        <v>11817.3</v>
      </c>
      <c r="DJ2422" s="2243">
        <v>726.8</v>
      </c>
      <c r="DK2422" s="2245">
        <v>12544.099999999999</v>
      </c>
      <c r="DM2422" s="2240"/>
      <c r="DN2422" s="2242" t="s">
        <v>2549</v>
      </c>
      <c r="DO2422" s="2243">
        <v>4892.5</v>
      </c>
      <c r="DP2422" s="2243">
        <v>0</v>
      </c>
      <c r="DQ2422" s="2243">
        <v>0</v>
      </c>
      <c r="DR2422" s="2243">
        <v>0</v>
      </c>
      <c r="DS2422" s="2243">
        <v>0</v>
      </c>
      <c r="DT2422" s="2244">
        <v>4892.5</v>
      </c>
      <c r="DU2422" s="2243">
        <v>505.1</v>
      </c>
      <c r="DV2422" s="2245">
        <v>5397.6</v>
      </c>
      <c r="DX2422" s="2240"/>
      <c r="DY2422" s="2242" t="s">
        <v>2549</v>
      </c>
      <c r="DZ2422" s="2243">
        <v>12489.4</v>
      </c>
      <c r="EA2422" s="2243">
        <v>0</v>
      </c>
      <c r="EB2422" s="2243">
        <v>0</v>
      </c>
      <c r="EC2422" s="2243">
        <v>0</v>
      </c>
      <c r="ED2422" s="2243">
        <v>0</v>
      </c>
      <c r="EE2422" s="2244">
        <v>12489.4</v>
      </c>
      <c r="EF2422" s="2243">
        <v>788.9</v>
      </c>
      <c r="EG2422" s="2245">
        <v>13278.3</v>
      </c>
      <c r="EI2422" s="2240"/>
      <c r="EJ2422" s="2242" t="s">
        <v>2549</v>
      </c>
      <c r="EK2422" s="2243">
        <v>9883.5</v>
      </c>
      <c r="EL2422" s="2243">
        <v>0</v>
      </c>
      <c r="EM2422" s="2243">
        <v>0</v>
      </c>
      <c r="EN2422" s="2243">
        <v>0</v>
      </c>
      <c r="EO2422" s="2243">
        <v>0</v>
      </c>
      <c r="EP2422" s="2244">
        <v>9883.5</v>
      </c>
      <c r="EQ2422" s="2243">
        <v>58.3</v>
      </c>
      <c r="ER2422" s="2245">
        <v>9941.7999999999993</v>
      </c>
    </row>
    <row r="2423" spans="1:148" ht="13.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1"/>
      <c r="AZ2423" s="2246"/>
      <c r="BA2423" s="2246"/>
      <c r="BB2423" s="2246"/>
      <c r="BC2423" s="2246"/>
      <c r="BD2423" s="2246"/>
      <c r="BE2423" s="2246"/>
      <c r="BF2423" s="2246"/>
      <c r="BG2423" s="2246"/>
      <c r="BH2423" s="2247"/>
      <c r="BJ2423" s="2241"/>
      <c r="BK2423" s="2246"/>
      <c r="BL2423" s="2246"/>
      <c r="BM2423" s="2246"/>
      <c r="BN2423" s="2246"/>
      <c r="BO2423" s="2246"/>
      <c r="BP2423" s="2246"/>
      <c r="BQ2423" s="2246"/>
      <c r="BR2423" s="2246"/>
      <c r="BS2423" s="2247"/>
      <c r="BU2423" s="2241"/>
      <c r="BV2423" s="2246"/>
      <c r="BW2423" s="2246"/>
      <c r="BX2423" s="2246"/>
      <c r="BY2423" s="2246"/>
      <c r="BZ2423" s="2246"/>
      <c r="CA2423" s="2246"/>
      <c r="CB2423" s="2246"/>
      <c r="CC2423" s="2246"/>
      <c r="CD2423" s="2247"/>
      <c r="CF2423" s="2241"/>
      <c r="CG2423" s="2246"/>
      <c r="CH2423" s="2246"/>
      <c r="CI2423" s="2246"/>
      <c r="CJ2423" s="2246"/>
      <c r="CK2423" s="2246"/>
      <c r="CL2423" s="2246"/>
      <c r="CM2423" s="2246"/>
      <c r="CN2423" s="2246"/>
      <c r="CO2423" s="2247"/>
      <c r="CQ2423" s="2241"/>
      <c r="CR2423" s="2246"/>
      <c r="CS2423" s="2246"/>
      <c r="CT2423" s="2246"/>
      <c r="CU2423" s="2246"/>
      <c r="CV2423" s="2246"/>
      <c r="CW2423" s="2246"/>
      <c r="CX2423" s="2246"/>
      <c r="CY2423" s="2246"/>
      <c r="CZ2423" s="2247"/>
      <c r="DB2423" s="2241"/>
      <c r="DC2423" s="2246"/>
      <c r="DD2423" s="2246"/>
      <c r="DE2423" s="2246"/>
      <c r="DF2423" s="2246"/>
      <c r="DG2423" s="2246"/>
      <c r="DH2423" s="2246"/>
      <c r="DI2423" s="2246"/>
      <c r="DJ2423" s="2246"/>
      <c r="DK2423" s="2247"/>
      <c r="DM2423" s="2241"/>
      <c r="DN2423" s="2246"/>
      <c r="DO2423" s="2246"/>
      <c r="DP2423" s="2246"/>
      <c r="DQ2423" s="2246"/>
      <c r="DR2423" s="2246"/>
      <c r="DS2423" s="2246"/>
      <c r="DT2423" s="2246"/>
      <c r="DU2423" s="2246"/>
      <c r="DV2423" s="2247"/>
      <c r="DX2423" s="2241"/>
      <c r="DY2423" s="2246"/>
      <c r="DZ2423" s="2246"/>
      <c r="EA2423" s="2246"/>
      <c r="EB2423" s="2246"/>
      <c r="EC2423" s="2246"/>
      <c r="ED2423" s="2246"/>
      <c r="EE2423" s="2246"/>
      <c r="EF2423" s="2246"/>
      <c r="EG2423" s="2247"/>
      <c r="EI2423" s="2241"/>
      <c r="EJ2423" s="2246"/>
      <c r="EK2423" s="2246"/>
      <c r="EL2423" s="2246"/>
      <c r="EM2423" s="2246"/>
      <c r="EN2423" s="2246"/>
      <c r="EO2423" s="2246"/>
      <c r="EP2423" s="2246"/>
      <c r="EQ2423" s="2246"/>
      <c r="ER2423" s="2247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48" t="s">
        <v>2461</v>
      </c>
      <c r="AZ2425" s="2248"/>
      <c r="BA2425" s="2248"/>
      <c r="BB2425" s="2248"/>
      <c r="BC2425" s="2248"/>
      <c r="BD2425" s="2248"/>
      <c r="BE2425" s="2248"/>
      <c r="BF2425" s="2248"/>
      <c r="BG2425" s="2248"/>
      <c r="BH2425" s="2248"/>
      <c r="BJ2425" s="2248" t="s">
        <v>2580</v>
      </c>
      <c r="BK2425" s="2248"/>
      <c r="BL2425" s="2248"/>
      <c r="BM2425" s="2248"/>
      <c r="BN2425" s="2248"/>
      <c r="BO2425" s="2248"/>
      <c r="BP2425" s="2248"/>
      <c r="BQ2425" s="2248"/>
      <c r="BR2425" s="2248"/>
      <c r="BS2425" s="2248"/>
      <c r="BT2425" s="2248"/>
      <c r="BU2425" s="2248" t="s">
        <v>2580</v>
      </c>
      <c r="BV2425" s="2248"/>
      <c r="BW2425" s="2248"/>
      <c r="BX2425" s="2248"/>
      <c r="BY2425" s="2248"/>
      <c r="BZ2425" s="2248"/>
      <c r="CA2425" s="2248"/>
      <c r="CB2425" s="2248"/>
      <c r="CC2425" s="2248"/>
      <c r="CD2425" s="2248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48"/>
      <c r="AZ2426" s="2248" t="s">
        <v>2550</v>
      </c>
      <c r="BA2426" s="2248"/>
      <c r="BB2426" s="2248"/>
      <c r="BC2426" s="2248"/>
      <c r="BD2426" s="2248"/>
      <c r="BE2426" s="2248"/>
      <c r="BF2426" s="2248"/>
      <c r="BG2426" s="2248"/>
      <c r="BH2426" s="2248"/>
      <c r="BJ2426" s="2248"/>
      <c r="BK2426" s="2248" t="s">
        <v>2556</v>
      </c>
      <c r="BL2426" s="2248"/>
      <c r="BM2426" s="2248"/>
      <c r="BN2426" s="2248"/>
      <c r="BO2426" s="2248"/>
      <c r="BP2426" s="2248"/>
      <c r="BQ2426" s="2248"/>
      <c r="BR2426" s="2248"/>
      <c r="BS2426" s="2248"/>
      <c r="BT2426" s="2248"/>
      <c r="BU2426" s="2248"/>
      <c r="BV2426" s="2248" t="s">
        <v>2582</v>
      </c>
      <c r="BW2426" s="2248"/>
      <c r="BX2426" s="2248"/>
      <c r="BY2426" s="2248"/>
      <c r="BZ2426" s="2248"/>
      <c r="CA2426" s="2248"/>
      <c r="CB2426" s="2248"/>
      <c r="CC2426" s="2248"/>
      <c r="CD2426" s="2248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48"/>
      <c r="AZ2427" s="2248" t="s">
        <v>2551</v>
      </c>
      <c r="BA2427" s="2248"/>
      <c r="BB2427" s="2248"/>
      <c r="BC2427" s="2248"/>
      <c r="BD2427" s="2248"/>
      <c r="BE2427" s="2248"/>
      <c r="BF2427" s="2248"/>
      <c r="BG2427" s="2248"/>
      <c r="BH2427" s="2248"/>
      <c r="BJ2427" s="2248"/>
      <c r="BK2427" s="2248"/>
      <c r="BL2427" s="2248"/>
      <c r="BM2427" s="2248"/>
      <c r="BN2427" s="2248"/>
      <c r="BO2427" s="2248"/>
      <c r="BP2427" s="2248"/>
      <c r="BQ2427" s="2248"/>
      <c r="BR2427" s="2248"/>
      <c r="BS2427" s="2248"/>
      <c r="BT2427" s="2248"/>
      <c r="BU2427" s="2248"/>
      <c r="BV2427" s="2248"/>
      <c r="BW2427" s="2248"/>
      <c r="BX2427" s="2248"/>
      <c r="BY2427" s="2248"/>
      <c r="BZ2427" s="2248"/>
      <c r="CA2427" s="2248"/>
      <c r="CB2427" s="2248"/>
      <c r="CC2427" s="2248"/>
      <c r="CD2427" s="2248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48"/>
      <c r="AZ2428" s="2248"/>
      <c r="BA2428" s="2248"/>
      <c r="BB2428" s="2248"/>
      <c r="BC2428" s="2248"/>
      <c r="BD2428" s="2248"/>
      <c r="BE2428" s="2248"/>
      <c r="BF2428" s="2248"/>
      <c r="BG2428" s="2248"/>
      <c r="BH2428" s="2248"/>
      <c r="BJ2428" s="2248" t="s">
        <v>2581</v>
      </c>
      <c r="BK2428" s="2248"/>
      <c r="BL2428" s="2248"/>
      <c r="BM2428" s="2248"/>
      <c r="BN2428" s="2248"/>
      <c r="BO2428" s="2248"/>
      <c r="BP2428" s="2248"/>
      <c r="BQ2428" s="2248"/>
      <c r="BR2428" s="2248"/>
      <c r="BS2428" s="2248"/>
      <c r="BT2428" s="2248"/>
      <c r="BU2428" s="2248" t="s">
        <v>2583</v>
      </c>
      <c r="BV2428" s="2248"/>
      <c r="BW2428" s="2248"/>
      <c r="BX2428" s="2248"/>
      <c r="BY2428" s="2248"/>
      <c r="BZ2428" s="2248"/>
      <c r="CA2428" s="2248"/>
      <c r="CB2428" s="2248"/>
      <c r="CC2428" s="2248"/>
      <c r="CD2428" s="2248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75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7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6" t="s">
        <v>1182</v>
      </c>
      <c r="F2438" s="2656" t="s">
        <v>1183</v>
      </c>
      <c r="G2438" s="2656" t="s">
        <v>1184</v>
      </c>
      <c r="H2438" s="2656" t="s">
        <v>1185</v>
      </c>
      <c r="I2438" s="2656" t="s">
        <v>1186</v>
      </c>
      <c r="J2438" s="2656" t="s">
        <v>1187</v>
      </c>
      <c r="K2438" s="2656" t="s">
        <v>1188</v>
      </c>
      <c r="L2438" s="2656" t="s">
        <v>1189</v>
      </c>
      <c r="M2438" s="2656" t="s">
        <v>1190</v>
      </c>
      <c r="N2438" s="2656" t="s">
        <v>1191</v>
      </c>
      <c r="O2438" s="2655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4"/>
      <c r="E2439" s="2658"/>
      <c r="F2439" s="2658"/>
      <c r="G2439" s="2658"/>
      <c r="H2439" s="2658"/>
      <c r="I2439" s="2658"/>
      <c r="J2439" s="2658"/>
      <c r="K2439" s="2658"/>
      <c r="L2439" s="2658"/>
      <c r="M2439" s="2658"/>
      <c r="N2439" s="2658"/>
      <c r="O2439" s="2659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0">
        <f>AA2440</f>
        <v>203080.39999999997</v>
      </c>
      <c r="E2440" s="2661">
        <f>AL2440</f>
        <v>172922.09999999998</v>
      </c>
      <c r="F2440" s="2661">
        <f>AW2440</f>
        <v>195610.8</v>
      </c>
      <c r="G2440" s="2661">
        <f>BH2440</f>
        <v>192673.2</v>
      </c>
      <c r="H2440" s="2661">
        <f>BS2440</f>
        <v>208219</v>
      </c>
      <c r="I2440" s="2661">
        <f>CD2440</f>
        <v>220391.2</v>
      </c>
      <c r="J2440" s="2661">
        <f>CO2440</f>
        <v>227687.9</v>
      </c>
      <c r="K2440" s="2661">
        <f>CZ2440</f>
        <v>221830.9</v>
      </c>
      <c r="L2440" s="2661">
        <f>DK2440</f>
        <v>227034.69999999998</v>
      </c>
      <c r="M2440" s="2661">
        <f>DV2440</f>
        <v>242902</v>
      </c>
      <c r="N2440" s="2661">
        <f>EG2440</f>
        <v>233470.29999999996</v>
      </c>
      <c r="O2440" s="2662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7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7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7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7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7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7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7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7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7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7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7">
        <f t="shared" si="1230"/>
        <v>218870.69999999998</v>
      </c>
      <c r="E2451" s="2668">
        <f t="shared" si="1231"/>
        <v>187142.39999999999</v>
      </c>
      <c r="F2451" s="2668">
        <f t="shared" si="1232"/>
        <v>218046.59999999998</v>
      </c>
      <c r="G2451" s="2668">
        <f t="shared" si="1233"/>
        <v>221365</v>
      </c>
      <c r="H2451" s="2668">
        <f t="shared" si="1234"/>
        <v>220375.7</v>
      </c>
      <c r="I2451" s="2668">
        <f t="shared" si="1235"/>
        <v>296456.5</v>
      </c>
      <c r="J2451" s="2668">
        <f t="shared" si="1236"/>
        <v>278212.8</v>
      </c>
      <c r="K2451" s="2668">
        <f t="shared" si="1237"/>
        <v>217665.2</v>
      </c>
      <c r="L2451" s="2668">
        <f t="shared" si="1238"/>
        <v>262937</v>
      </c>
      <c r="M2451" s="2668">
        <f t="shared" si="1239"/>
        <v>300344.3</v>
      </c>
      <c r="N2451" s="2668">
        <f t="shared" si="1240"/>
        <v>288436.10000000003</v>
      </c>
      <c r="O2451" s="2669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7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7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7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7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7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7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7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7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7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7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7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7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7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7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7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7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7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7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7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3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7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0">
        <f t="shared" si="1230"/>
        <v>49.8</v>
      </c>
      <c r="E2473" s="2661">
        <f t="shared" si="1231"/>
        <v>43.8</v>
      </c>
      <c r="F2473" s="2661">
        <f t="shared" si="1232"/>
        <v>331.5</v>
      </c>
      <c r="G2473" s="2661">
        <f t="shared" si="1233"/>
        <v>290.09999999999997</v>
      </c>
      <c r="H2473" s="2661">
        <f t="shared" si="1234"/>
        <v>1195.8</v>
      </c>
      <c r="I2473" s="2661">
        <f t="shared" si="1235"/>
        <v>192.29999999999998</v>
      </c>
      <c r="J2473" s="2661">
        <f t="shared" si="1236"/>
        <v>4931</v>
      </c>
      <c r="K2473" s="2661">
        <f t="shared" si="1237"/>
        <v>1102.8000000000002</v>
      </c>
      <c r="L2473" s="2661">
        <f t="shared" si="1238"/>
        <v>642.89999999999986</v>
      </c>
      <c r="M2473" s="2661">
        <f t="shared" si="1239"/>
        <v>2877.2999999999997</v>
      </c>
      <c r="N2473" s="2661">
        <f t="shared" si="1240"/>
        <v>319.19999999999993</v>
      </c>
      <c r="O2473" s="2662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7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7">
        <f t="shared" si="1230"/>
        <v>10148.899999999998</v>
      </c>
      <c r="E2475" s="2668">
        <f t="shared" si="1231"/>
        <v>13561.2</v>
      </c>
      <c r="F2475" s="2668">
        <f t="shared" si="1232"/>
        <v>15791.600000000002</v>
      </c>
      <c r="G2475" s="2668">
        <f t="shared" si="1233"/>
        <v>15057.399999999998</v>
      </c>
      <c r="H2475" s="2668">
        <f t="shared" si="1234"/>
        <v>16378.300000000003</v>
      </c>
      <c r="I2475" s="2668">
        <f t="shared" si="1235"/>
        <v>12992.7</v>
      </c>
      <c r="J2475" s="2668">
        <f t="shared" si="1236"/>
        <v>16785.900000000001</v>
      </c>
      <c r="K2475" s="2668">
        <f t="shared" si="1237"/>
        <v>19785.800000000003</v>
      </c>
      <c r="L2475" s="2668">
        <f t="shared" si="1238"/>
        <v>20598.800000000003</v>
      </c>
      <c r="M2475" s="2668">
        <f t="shared" si="1239"/>
        <v>23761.599999999999</v>
      </c>
      <c r="N2475" s="2668">
        <f t="shared" si="1240"/>
        <v>18237.599999999999</v>
      </c>
      <c r="O2475" s="2669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7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7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7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7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7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7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7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7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3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7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4">
        <f t="shared" si="1230"/>
        <v>-25889.400000000016</v>
      </c>
      <c r="E2486" s="2675">
        <f t="shared" si="1231"/>
        <v>-27737.699999999986</v>
      </c>
      <c r="F2486" s="2675">
        <f t="shared" si="1232"/>
        <v>-37895.9</v>
      </c>
      <c r="G2486" s="2675">
        <f t="shared" si="1233"/>
        <v>-43459.099999999977</v>
      </c>
      <c r="H2486" s="2675">
        <f t="shared" si="1234"/>
        <v>-27339.200000000012</v>
      </c>
      <c r="I2486" s="2675">
        <f t="shared" si="1235"/>
        <v>-88865.7</v>
      </c>
      <c r="J2486" s="2675">
        <f t="shared" si="1236"/>
        <v>-62379.8</v>
      </c>
      <c r="K2486" s="2675">
        <f t="shared" si="1237"/>
        <v>-14517.299999999996</v>
      </c>
      <c r="L2486" s="2675">
        <f t="shared" si="1238"/>
        <v>-55858.200000000012</v>
      </c>
      <c r="M2486" s="2675">
        <f t="shared" si="1239"/>
        <v>-78326.599999999977</v>
      </c>
      <c r="N2486" s="2675">
        <f t="shared" si="1240"/>
        <v>-72884.200000000012</v>
      </c>
      <c r="O2486" s="2676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7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7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7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7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7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7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7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7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7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7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7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7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7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4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5">
        <f t="shared" si="1231"/>
        <v>-27737.69999999999</v>
      </c>
      <c r="F2501" s="2685">
        <f t="shared" si="1232"/>
        <v>-37895.899999999994</v>
      </c>
      <c r="G2501" s="2685">
        <f t="shared" si="1233"/>
        <v>-43459.099999999977</v>
      </c>
      <c r="H2501" s="2685">
        <f t="shared" si="1234"/>
        <v>-27339.200000000004</v>
      </c>
      <c r="I2501" s="2685">
        <f t="shared" si="1235"/>
        <v>-88865.700000000026</v>
      </c>
      <c r="J2501" s="2685">
        <f t="shared" si="1236"/>
        <v>-62379.799999999996</v>
      </c>
      <c r="K2501" s="2685">
        <f t="shared" si="1237"/>
        <v>-14517.300000000003</v>
      </c>
      <c r="L2501" s="2685">
        <f t="shared" si="1238"/>
        <v>-55858.2</v>
      </c>
      <c r="M2501" s="2685">
        <f t="shared" si="1239"/>
        <v>-78326.600000000006</v>
      </c>
      <c r="N2501" s="2685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39" t="s">
        <v>326</v>
      </c>
      <c r="AO2501" s="2940" t="s">
        <v>2456</v>
      </c>
      <c r="AP2501" s="2941">
        <v>-42426.600000000006</v>
      </c>
      <c r="AQ2501" s="2941">
        <v>1579.4999999999991</v>
      </c>
      <c r="AR2501" s="2941">
        <v>859.39999999999782</v>
      </c>
      <c r="AS2501" s="2941">
        <v>2623.5000000000146</v>
      </c>
      <c r="AT2501" s="2941">
        <v>0</v>
      </c>
      <c r="AU2501" s="2941">
        <v>-37364.199999999997</v>
      </c>
      <c r="AV2501" s="2941">
        <v>-531.69999999999709</v>
      </c>
      <c r="AW2501" s="2942">
        <v>-37895.899999999994</v>
      </c>
      <c r="AY2501" s="2939" t="s">
        <v>326</v>
      </c>
      <c r="AZ2501" s="2940" t="s">
        <v>2456</v>
      </c>
      <c r="BA2501" s="2941">
        <v>-51735.39999999998</v>
      </c>
      <c r="BB2501" s="2941">
        <v>649.89999999999873</v>
      </c>
      <c r="BC2501" s="2941">
        <v>3765.4999999999964</v>
      </c>
      <c r="BD2501" s="2941">
        <v>3679.4000000000087</v>
      </c>
      <c r="BE2501" s="2941">
        <v>0</v>
      </c>
      <c r="BF2501" s="2941">
        <v>-43640.599999999977</v>
      </c>
      <c r="BG2501" s="2941">
        <v>181.50000000000364</v>
      </c>
      <c r="BH2501" s="2942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2"/>
      <c r="T2502" s="2642"/>
      <c r="U2502" s="2642"/>
      <c r="V2502" s="2642"/>
      <c r="W2502" s="2642"/>
      <c r="X2502" s="2642"/>
      <c r="Y2502" s="2642"/>
      <c r="Z2502" s="2642"/>
      <c r="AA2502" s="2643"/>
      <c r="AC2502" s="1190"/>
      <c r="AD2502" s="2642"/>
      <c r="AE2502" s="2642"/>
      <c r="AF2502" s="2642"/>
      <c r="AG2502" s="2642"/>
      <c r="AH2502" s="2642"/>
      <c r="AI2502" s="2642"/>
      <c r="AJ2502" s="2642"/>
      <c r="AK2502" s="2642"/>
      <c r="AL2502" s="2643"/>
      <c r="AN2502" s="1190"/>
      <c r="AO2502" s="2642"/>
      <c r="AP2502" s="2642"/>
      <c r="AQ2502" s="2642"/>
      <c r="AR2502" s="2642"/>
      <c r="AS2502" s="2642"/>
      <c r="AT2502" s="2642"/>
      <c r="AU2502" s="2642"/>
      <c r="AV2502" s="2642"/>
      <c r="AW2502" s="2643"/>
      <c r="AY2502" s="1190"/>
      <c r="AZ2502" s="2642"/>
      <c r="BA2502" s="2642"/>
      <c r="BB2502" s="2642"/>
      <c r="BC2502" s="2642"/>
      <c r="BD2502" s="2642"/>
      <c r="BE2502" s="2642"/>
      <c r="BF2502" s="2642"/>
      <c r="BG2502" s="2642"/>
      <c r="BH2502" s="2643"/>
      <c r="BJ2502" s="1190"/>
      <c r="BK2502" s="2642"/>
      <c r="BL2502" s="2642"/>
      <c r="BM2502" s="2642"/>
      <c r="BN2502" s="2642"/>
      <c r="BO2502" s="2642"/>
      <c r="BP2502" s="2642"/>
      <c r="BQ2502" s="2642"/>
      <c r="BR2502" s="2642"/>
      <c r="BS2502" s="2643"/>
      <c r="BU2502" s="1190"/>
      <c r="BV2502" s="2642"/>
      <c r="BW2502" s="2642"/>
      <c r="BX2502" s="2642"/>
      <c r="BY2502" s="2642"/>
      <c r="BZ2502" s="2642"/>
      <c r="CA2502" s="2642"/>
      <c r="CB2502" s="2642"/>
      <c r="CC2502" s="2642"/>
      <c r="CD2502" s="2643"/>
      <c r="CF2502" s="1190"/>
      <c r="CG2502" s="2642"/>
      <c r="CH2502" s="2642"/>
      <c r="CI2502" s="2642"/>
      <c r="CJ2502" s="2642"/>
      <c r="CK2502" s="2642"/>
      <c r="CL2502" s="2642"/>
      <c r="CM2502" s="2642"/>
      <c r="CN2502" s="2642"/>
      <c r="CO2502" s="2643"/>
      <c r="CQ2502" s="1190"/>
      <c r="CR2502" s="2642"/>
      <c r="CS2502" s="2642"/>
      <c r="CT2502" s="2642"/>
      <c r="CU2502" s="2642"/>
      <c r="CV2502" s="2642"/>
      <c r="CW2502" s="2642"/>
      <c r="CX2502" s="2642"/>
      <c r="CY2502" s="2642"/>
      <c r="CZ2502" s="2643"/>
      <c r="DB2502" s="1190"/>
      <c r="DC2502" s="2642"/>
      <c r="DD2502" s="2642"/>
      <c r="DE2502" s="2642"/>
      <c r="DF2502" s="2642"/>
      <c r="DG2502" s="2642"/>
      <c r="DH2502" s="2642"/>
      <c r="DI2502" s="2642"/>
      <c r="DJ2502" s="2642"/>
      <c r="DK2502" s="2643"/>
      <c r="DM2502" s="1190"/>
      <c r="DN2502" s="2642"/>
      <c r="DO2502" s="2642"/>
      <c r="DP2502" s="2642"/>
      <c r="DQ2502" s="2642"/>
      <c r="DR2502" s="2642"/>
      <c r="DS2502" s="2642"/>
      <c r="DT2502" s="2642"/>
      <c r="DU2502" s="2642"/>
      <c r="DV2502" s="2643"/>
      <c r="DX2502" s="1190"/>
      <c r="DY2502" s="2642"/>
      <c r="DZ2502" s="2642"/>
      <c r="EA2502" s="2642"/>
      <c r="EB2502" s="2642"/>
      <c r="EC2502" s="2642"/>
      <c r="ED2502" s="2642"/>
      <c r="EE2502" s="2642"/>
      <c r="EF2502" s="2642"/>
      <c r="EG2502" s="2643"/>
      <c r="EI2502" s="1190"/>
      <c r="EJ2502" s="2642"/>
      <c r="EK2502" s="2642"/>
      <c r="EL2502" s="2642"/>
      <c r="EM2502" s="2642"/>
      <c r="EN2502" s="2642"/>
      <c r="EO2502" s="2642"/>
      <c r="EP2502" s="2642"/>
      <c r="EQ2502" s="2642"/>
      <c r="ER2502" s="2643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7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7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7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7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7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7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7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7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7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7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7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7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7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7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7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7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7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7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7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7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7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7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7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7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7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7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7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7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7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7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7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7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7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7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7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7">
        <v>19400.199999999997</v>
      </c>
    </row>
    <row r="2506" spans="2:148" ht="13.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7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7"/>
      <c r="AN2506" s="2644"/>
      <c r="AO2506" s="2645"/>
      <c r="AP2506" s="2645"/>
      <c r="AQ2506" s="2645"/>
      <c r="AR2506" s="2645"/>
      <c r="AS2506" s="2645"/>
      <c r="AT2506" s="2645"/>
      <c r="AU2506" s="2645"/>
      <c r="AV2506" s="2645"/>
      <c r="AW2506" s="2943"/>
      <c r="AY2506" s="2644"/>
      <c r="AZ2506" s="2645"/>
      <c r="BA2506" s="2645"/>
      <c r="BB2506" s="2645"/>
      <c r="BC2506" s="2645"/>
      <c r="BD2506" s="2645"/>
      <c r="BE2506" s="2645"/>
      <c r="BF2506" s="2645"/>
      <c r="BG2506" s="2645"/>
      <c r="BH2506" s="2943"/>
      <c r="BJ2506" s="2644"/>
      <c r="BK2506" s="2645"/>
      <c r="BL2506" s="2645"/>
      <c r="BM2506" s="2645"/>
      <c r="BN2506" s="2645"/>
      <c r="BO2506" s="2645"/>
      <c r="BP2506" s="2645"/>
      <c r="BQ2506" s="2645"/>
      <c r="BR2506" s="2645"/>
      <c r="BS2506" s="2943"/>
      <c r="BU2506" s="2644"/>
      <c r="BV2506" s="2645"/>
      <c r="BW2506" s="2645"/>
      <c r="BX2506" s="2645"/>
      <c r="BY2506" s="2645"/>
      <c r="BZ2506" s="2645"/>
      <c r="CA2506" s="2645"/>
      <c r="CB2506" s="2645"/>
      <c r="CC2506" s="2645"/>
      <c r="CD2506" s="2943"/>
      <c r="CF2506" s="2644"/>
      <c r="CG2506" s="2645"/>
      <c r="CH2506" s="2645"/>
      <c r="CI2506" s="2645"/>
      <c r="CJ2506" s="2645"/>
      <c r="CK2506" s="2645"/>
      <c r="CL2506" s="2645"/>
      <c r="CM2506" s="2645"/>
      <c r="CN2506" s="2645"/>
      <c r="CO2506" s="2943"/>
      <c r="CQ2506" s="2644"/>
      <c r="CR2506" s="2645"/>
      <c r="CS2506" s="2645"/>
      <c r="CT2506" s="2645"/>
      <c r="CU2506" s="2645"/>
      <c r="CV2506" s="2645"/>
      <c r="CW2506" s="2645"/>
      <c r="CX2506" s="2645"/>
      <c r="CY2506" s="2645"/>
      <c r="CZ2506" s="2943"/>
      <c r="DB2506" s="2644"/>
      <c r="DC2506" s="2645"/>
      <c r="DD2506" s="2645"/>
      <c r="DE2506" s="2645"/>
      <c r="DF2506" s="2645"/>
      <c r="DG2506" s="2645"/>
      <c r="DH2506" s="2645"/>
      <c r="DI2506" s="2645"/>
      <c r="DJ2506" s="2645"/>
      <c r="DK2506" s="2943"/>
      <c r="DM2506" s="2644"/>
      <c r="DN2506" s="2645"/>
      <c r="DO2506" s="2645"/>
      <c r="DP2506" s="2645"/>
      <c r="DQ2506" s="2645"/>
      <c r="DR2506" s="2645"/>
      <c r="DS2506" s="2645"/>
      <c r="DT2506" s="2645"/>
      <c r="DU2506" s="2645"/>
      <c r="DV2506" s="2943"/>
      <c r="DX2506" s="2644"/>
      <c r="DY2506" s="2645"/>
      <c r="DZ2506" s="2645"/>
      <c r="EA2506" s="2645"/>
      <c r="EB2506" s="2645"/>
      <c r="EC2506" s="2645"/>
      <c r="ED2506" s="2645"/>
      <c r="EE2506" s="2645"/>
      <c r="EF2506" s="2645"/>
      <c r="EG2506" s="2943"/>
      <c r="EI2506" s="2644"/>
      <c r="EJ2506" s="2645"/>
      <c r="EK2506" s="2645"/>
      <c r="EL2506" s="2645"/>
      <c r="EM2506" s="2645"/>
      <c r="EN2506" s="2645"/>
      <c r="EO2506" s="2645"/>
      <c r="EP2506" s="2645"/>
      <c r="EQ2506" s="2645"/>
      <c r="ER2506" s="2943"/>
    </row>
    <row r="2507" spans="2:148">
      <c r="R2507" s="1214" t="s">
        <v>324</v>
      </c>
      <c r="S2507" s="2651" t="s">
        <v>421</v>
      </c>
      <c r="T2507" s="2652">
        <v>281420.90000000002</v>
      </c>
      <c r="U2507" s="2652">
        <v>505.7</v>
      </c>
      <c r="V2507" s="2652">
        <v>1444.3</v>
      </c>
      <c r="W2507" s="2652">
        <v>25723.3</v>
      </c>
      <c r="X2507" s="2652">
        <v>0</v>
      </c>
      <c r="Y2507" s="2652">
        <v>309094.2</v>
      </c>
      <c r="Z2507" s="2652">
        <v>13280.800000000001</v>
      </c>
      <c r="AA2507" s="2653">
        <v>322374.99999999994</v>
      </c>
      <c r="AC2507" s="1214"/>
      <c r="AD2507" s="2651"/>
      <c r="AE2507" s="2652"/>
      <c r="AF2507" s="2652"/>
      <c r="AG2507" s="2652"/>
      <c r="AH2507" s="2652"/>
      <c r="AI2507" s="2652"/>
      <c r="AJ2507" s="2652"/>
      <c r="AK2507" s="2652"/>
      <c r="AL2507" s="2653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7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7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7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7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7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7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7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7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7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7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7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7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7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7"/>
    </row>
    <row r="2515" spans="2:148">
      <c r="R2515" s="1211" t="s">
        <v>322</v>
      </c>
      <c r="S2515" s="2646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48">
        <v>296485.60000000003</v>
      </c>
      <c r="AC2515" s="1211"/>
      <c r="AD2515" s="2646"/>
      <c r="AE2515" s="1231"/>
      <c r="AF2515" s="1231"/>
      <c r="AG2515" s="1231"/>
      <c r="AH2515" s="1231"/>
      <c r="AI2515" s="1231"/>
      <c r="AJ2515" s="1231"/>
      <c r="AK2515" s="1231"/>
      <c r="AL2515" s="2648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7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7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7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7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7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7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7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7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7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7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7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7"/>
    </row>
    <row r="2522" spans="2:148" ht="13.5" thickBot="1">
      <c r="R2522" s="2644"/>
      <c r="S2522" s="2645" t="s">
        <v>436</v>
      </c>
      <c r="T2522" s="2649">
        <v>1574.8</v>
      </c>
      <c r="U2522" s="2649">
        <v>0</v>
      </c>
      <c r="V2522" s="2649">
        <v>0</v>
      </c>
      <c r="W2522" s="2649">
        <v>0</v>
      </c>
      <c r="X2522" s="2649">
        <v>0</v>
      </c>
      <c r="Y2522" s="2649">
        <v>1574.8</v>
      </c>
      <c r="Z2522" s="2649">
        <v>0</v>
      </c>
      <c r="AA2522" s="2650">
        <v>1574.8</v>
      </c>
      <c r="AC2522" s="2644"/>
      <c r="AD2522" s="2645"/>
      <c r="AE2522" s="2649"/>
      <c r="AF2522" s="2649"/>
      <c r="AG2522" s="2649"/>
      <c r="AH2522" s="2649"/>
      <c r="AI2522" s="2649"/>
      <c r="AJ2522" s="2649"/>
      <c r="AK2522" s="2649"/>
      <c r="AL2522" s="2650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75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7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6" t="s">
        <v>1182</v>
      </c>
      <c r="F2535" s="2656" t="s">
        <v>1183</v>
      </c>
      <c r="G2535" s="2656" t="s">
        <v>1184</v>
      </c>
      <c r="H2535" s="2656" t="s">
        <v>1185</v>
      </c>
      <c r="I2535" s="2656" t="s">
        <v>1186</v>
      </c>
      <c r="J2535" s="2656" t="s">
        <v>1187</v>
      </c>
      <c r="K2535" s="2656" t="s">
        <v>1188</v>
      </c>
      <c r="L2535" s="2656" t="s">
        <v>1189</v>
      </c>
      <c r="M2535" s="2656" t="s">
        <v>1190</v>
      </c>
      <c r="N2535" s="2656" t="s">
        <v>1191</v>
      </c>
      <c r="O2535" s="2655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4"/>
      <c r="E2536" s="2658"/>
      <c r="F2536" s="2658"/>
      <c r="G2536" s="2658"/>
      <c r="H2536" s="2658"/>
      <c r="I2536" s="2658"/>
      <c r="J2536" s="2658"/>
      <c r="K2536" s="2658"/>
      <c r="L2536" s="2658"/>
      <c r="M2536" s="2658"/>
      <c r="N2536" s="2658"/>
      <c r="O2536" s="2659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0">
        <f>AA2537</f>
        <v>281297.09999999998</v>
      </c>
      <c r="E2537" s="2661">
        <f>AL2537</f>
        <v>255964.60000000003</v>
      </c>
      <c r="F2537" s="2661">
        <f>AW2537</f>
        <v>261034</v>
      </c>
      <c r="G2537" s="2661">
        <f>BH2537</f>
        <v>276802.90000000002</v>
      </c>
      <c r="H2537" s="2661">
        <f>BS2537</f>
        <v>320152.90000000002</v>
      </c>
      <c r="I2537" s="2661">
        <f>CD2537</f>
        <v>309046.89999999997</v>
      </c>
      <c r="J2537" s="2661">
        <f>CO2537</f>
        <v>363474.1</v>
      </c>
      <c r="K2537" s="2661">
        <f>CZ2537</f>
        <v>334693.09999999998</v>
      </c>
      <c r="L2537" s="2661">
        <f>DK2537</f>
        <v>318058.5</v>
      </c>
      <c r="M2537" s="2661">
        <f>DV2537</f>
        <v>342404.69999999995</v>
      </c>
      <c r="N2537" s="2661">
        <f>EG2537</f>
        <v>367872</v>
      </c>
      <c r="O2537" s="2662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7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7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7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7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7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7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7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7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7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7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7">
        <f t="shared" si="1242"/>
        <v>323961.10000000003</v>
      </c>
      <c r="E2548" s="2668">
        <f t="shared" si="1243"/>
        <v>246083</v>
      </c>
      <c r="F2548" s="2668">
        <f t="shared" si="1244"/>
        <v>294070.7</v>
      </c>
      <c r="G2548" s="2668">
        <f t="shared" si="1245"/>
        <v>327240.5</v>
      </c>
      <c r="H2548" s="2668">
        <f t="shared" si="1246"/>
        <v>339257.3</v>
      </c>
      <c r="I2548" s="2668">
        <f t="shared" si="1247"/>
        <v>420208.6</v>
      </c>
      <c r="J2548" s="2668">
        <f t="shared" si="1248"/>
        <v>432553.8</v>
      </c>
      <c r="K2548" s="2668">
        <f t="shared" si="1249"/>
        <v>337224.2</v>
      </c>
      <c r="L2548" s="2668">
        <f t="shared" si="1250"/>
        <v>379932.09999999992</v>
      </c>
      <c r="M2548" s="2668">
        <f t="shared" si="1251"/>
        <v>399786.9</v>
      </c>
      <c r="N2548" s="2668">
        <f t="shared" si="1252"/>
        <v>423578.39999999997</v>
      </c>
      <c r="O2548" s="2669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7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7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7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7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7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7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7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7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7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7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7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7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7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7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7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7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7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7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7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3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7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0">
        <f t="shared" si="1242"/>
        <v>355.9</v>
      </c>
      <c r="E2570" s="2661">
        <f t="shared" si="1243"/>
        <v>624.79999999999995</v>
      </c>
      <c r="F2570" s="2661">
        <f t="shared" si="1244"/>
        <v>249.49999999999963</v>
      </c>
      <c r="G2570" s="2661">
        <f t="shared" si="1245"/>
        <v>624.20000000000005</v>
      </c>
      <c r="H2570" s="2661">
        <f t="shared" si="1246"/>
        <v>195.20000000000005</v>
      </c>
      <c r="I2570" s="2661">
        <f t="shared" si="1247"/>
        <v>64571.5</v>
      </c>
      <c r="J2570" s="2661">
        <f t="shared" si="1248"/>
        <v>12392.5</v>
      </c>
      <c r="K2570" s="2661">
        <f t="shared" si="1249"/>
        <v>11730</v>
      </c>
      <c r="L2570" s="2661">
        <f t="shared" si="1250"/>
        <v>13633.300000000001</v>
      </c>
      <c r="M2570" s="2661">
        <f t="shared" si="1251"/>
        <v>12292.4</v>
      </c>
      <c r="N2570" s="2661">
        <f t="shared" si="1252"/>
        <v>1030.9999999999998</v>
      </c>
      <c r="O2570" s="2662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7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7">
        <f t="shared" si="1242"/>
        <v>17729.8</v>
      </c>
      <c r="E2572" s="2668">
        <f t="shared" si="1243"/>
        <v>15412.3</v>
      </c>
      <c r="F2572" s="2668">
        <f t="shared" si="1244"/>
        <v>17051.2</v>
      </c>
      <c r="G2572" s="2668">
        <f t="shared" si="1245"/>
        <v>16259.5</v>
      </c>
      <c r="H2572" s="2668">
        <f t="shared" si="1246"/>
        <v>19725</v>
      </c>
      <c r="I2572" s="2668">
        <f t="shared" si="1247"/>
        <v>21122.100000000002</v>
      </c>
      <c r="J2572" s="2668">
        <f t="shared" si="1248"/>
        <v>21179.800000000003</v>
      </c>
      <c r="K2572" s="2668">
        <f t="shared" si="1249"/>
        <v>23996.9</v>
      </c>
      <c r="L2572" s="2668">
        <f t="shared" si="1250"/>
        <v>27983.8</v>
      </c>
      <c r="M2572" s="2668">
        <f t="shared" si="1251"/>
        <v>19157.400000000001</v>
      </c>
      <c r="N2572" s="2668">
        <f t="shared" si="1252"/>
        <v>18990.800000000003</v>
      </c>
      <c r="O2572" s="2669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7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7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7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7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7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7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7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7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3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7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4">
        <f t="shared" si="1242"/>
        <v>-60037.900000000009</v>
      </c>
      <c r="E2583" s="2675">
        <f t="shared" si="1243"/>
        <v>-4905.8999999999869</v>
      </c>
      <c r="F2583" s="2675">
        <f t="shared" si="1244"/>
        <v>-49838.399999999994</v>
      </c>
      <c r="G2583" s="2675">
        <f t="shared" si="1245"/>
        <v>-66072.899999999994</v>
      </c>
      <c r="H2583" s="2675">
        <f t="shared" si="1246"/>
        <v>-38634.200000000004</v>
      </c>
      <c r="I2583" s="2675">
        <f t="shared" si="1247"/>
        <v>-67712.300000000017</v>
      </c>
      <c r="J2583" s="2675">
        <f t="shared" si="1248"/>
        <v>-77866.999999999956</v>
      </c>
      <c r="K2583" s="2675">
        <f t="shared" si="1249"/>
        <v>-14798.000000000065</v>
      </c>
      <c r="L2583" s="2675">
        <f t="shared" si="1250"/>
        <v>-76224.099999999948</v>
      </c>
      <c r="M2583" s="2675">
        <f t="shared" si="1251"/>
        <v>-64247.199999999997</v>
      </c>
      <c r="N2583" s="2675">
        <f t="shared" si="1252"/>
        <v>-73666.199999999968</v>
      </c>
      <c r="O2583" s="2676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7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7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7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7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7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7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7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7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7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7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7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7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7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4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5">
        <f t="shared" si="1243"/>
        <v>-4905.9000000000087</v>
      </c>
      <c r="F2598" s="2685">
        <f t="shared" si="1244"/>
        <v>-49838.400000000001</v>
      </c>
      <c r="G2598" s="2685">
        <f t="shared" si="1245"/>
        <v>-66072.899999999994</v>
      </c>
      <c r="H2598" s="2685">
        <f t="shared" si="1246"/>
        <v>-38634.199999999997</v>
      </c>
      <c r="I2598" s="2685">
        <f t="shared" si="1247"/>
        <v>-67712.300000000047</v>
      </c>
      <c r="J2598" s="2685">
        <f t="shared" si="1248"/>
        <v>-77866.999999999942</v>
      </c>
      <c r="K2598" s="2685">
        <f t="shared" si="1249"/>
        <v>-14798.000000000044</v>
      </c>
      <c r="L2598" s="2685">
        <f t="shared" si="1250"/>
        <v>-76224.099999999948</v>
      </c>
      <c r="M2598" s="2685">
        <f t="shared" si="1251"/>
        <v>-64247.199999999968</v>
      </c>
      <c r="N2598" s="2685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2"/>
      <c r="T2599" s="2642"/>
      <c r="U2599" s="2642"/>
      <c r="V2599" s="2642"/>
      <c r="W2599" s="2642"/>
      <c r="X2599" s="2642"/>
      <c r="Y2599" s="2642"/>
      <c r="Z2599" s="2642"/>
      <c r="AA2599" s="2643"/>
      <c r="AC2599" s="1190"/>
      <c r="AD2599" s="2642"/>
      <c r="AE2599" s="2642"/>
      <c r="AF2599" s="2642"/>
      <c r="AG2599" s="2642"/>
      <c r="AH2599" s="2642"/>
      <c r="AI2599" s="2642"/>
      <c r="AJ2599" s="2642"/>
      <c r="AK2599" s="2642"/>
      <c r="AL2599" s="2643"/>
      <c r="AN2599" s="1190"/>
      <c r="AO2599" s="2642"/>
      <c r="AP2599" s="2642"/>
      <c r="AQ2599" s="2642"/>
      <c r="AR2599" s="2642"/>
      <c r="AS2599" s="2642"/>
      <c r="AT2599" s="2642"/>
      <c r="AU2599" s="2642"/>
      <c r="AV2599" s="2642"/>
      <c r="AW2599" s="2643"/>
      <c r="AY2599" s="1190"/>
      <c r="AZ2599" s="2642"/>
      <c r="BA2599" s="2642"/>
      <c r="BB2599" s="2642"/>
      <c r="BC2599" s="2642"/>
      <c r="BD2599" s="2642"/>
      <c r="BE2599" s="2642"/>
      <c r="BF2599" s="2642"/>
      <c r="BG2599" s="2642"/>
      <c r="BH2599" s="2643"/>
      <c r="BJ2599" s="1190"/>
      <c r="BK2599" s="2642"/>
      <c r="BL2599" s="2642"/>
      <c r="BM2599" s="2642"/>
      <c r="BN2599" s="2642"/>
      <c r="BO2599" s="2642"/>
      <c r="BP2599" s="2642"/>
      <c r="BQ2599" s="2642"/>
      <c r="BR2599" s="2642"/>
      <c r="BS2599" s="2643"/>
      <c r="BU2599" s="1190"/>
      <c r="BV2599" s="2642"/>
      <c r="BW2599" s="2642"/>
      <c r="BX2599" s="2642"/>
      <c r="BY2599" s="2642"/>
      <c r="BZ2599" s="2642"/>
      <c r="CA2599" s="2642"/>
      <c r="CB2599" s="2642"/>
      <c r="CC2599" s="2642"/>
      <c r="CD2599" s="2643"/>
      <c r="CF2599" s="1190"/>
      <c r="CG2599" s="2642"/>
      <c r="CH2599" s="2642"/>
      <c r="CI2599" s="2642"/>
      <c r="CJ2599" s="2642"/>
      <c r="CK2599" s="2642"/>
      <c r="CL2599" s="2642"/>
      <c r="CM2599" s="2642"/>
      <c r="CN2599" s="2642"/>
      <c r="CO2599" s="2643"/>
      <c r="CQ2599" s="1190"/>
      <c r="CR2599" s="2642"/>
      <c r="CS2599" s="2642"/>
      <c r="CT2599" s="2642"/>
      <c r="CU2599" s="2642"/>
      <c r="CV2599" s="2642"/>
      <c r="CW2599" s="2642"/>
      <c r="CX2599" s="2642"/>
      <c r="CY2599" s="2642"/>
      <c r="CZ2599" s="2643"/>
      <c r="DB2599" s="1190"/>
      <c r="DC2599" s="2642"/>
      <c r="DD2599" s="2642"/>
      <c r="DE2599" s="2642"/>
      <c r="DF2599" s="2642"/>
      <c r="DG2599" s="2642"/>
      <c r="DH2599" s="2642"/>
      <c r="DI2599" s="2642"/>
      <c r="DJ2599" s="2642"/>
      <c r="DK2599" s="2643"/>
      <c r="DM2599" s="1190"/>
      <c r="DN2599" s="2642"/>
      <c r="DO2599" s="2642"/>
      <c r="DP2599" s="2642"/>
      <c r="DQ2599" s="2642"/>
      <c r="DR2599" s="2642"/>
      <c r="DS2599" s="2642"/>
      <c r="DT2599" s="2642"/>
      <c r="DU2599" s="2642"/>
      <c r="DV2599" s="2643"/>
      <c r="DX2599" s="1190"/>
      <c r="DY2599" s="2642"/>
      <c r="DZ2599" s="2642"/>
      <c r="EA2599" s="2642"/>
      <c r="EB2599" s="2642"/>
      <c r="EC2599" s="2642"/>
      <c r="ED2599" s="2642"/>
      <c r="EE2599" s="2642"/>
      <c r="EF2599" s="2642"/>
      <c r="EG2599" s="2643"/>
      <c r="EI2599" s="1190"/>
      <c r="EJ2599" s="2642"/>
      <c r="EK2599" s="2642"/>
      <c r="EL2599" s="2642"/>
      <c r="EM2599" s="2642"/>
      <c r="EN2599" s="2642"/>
      <c r="EO2599" s="2642"/>
      <c r="EP2599" s="2642"/>
      <c r="EQ2599" s="2642"/>
      <c r="ER2599" s="2643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7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7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7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7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7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7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7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7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7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7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7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7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7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7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7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7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7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7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7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7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7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7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7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7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7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7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7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7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7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7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7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7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7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7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7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7">
        <v>39596.800000000003</v>
      </c>
    </row>
    <row r="2603" spans="2:148" ht="13.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7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7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7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7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7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7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7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7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7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7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7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7"/>
    </row>
    <row r="2604" spans="2:148">
      <c r="R2604" s="1214" t="s">
        <v>324</v>
      </c>
      <c r="S2604" s="2651" t="s">
        <v>421</v>
      </c>
      <c r="T2604" s="2652"/>
      <c r="U2604" s="2652"/>
      <c r="V2604" s="2652"/>
      <c r="W2604" s="2652"/>
      <c r="X2604" s="2652"/>
      <c r="Y2604" s="2652"/>
      <c r="Z2604" s="2652"/>
      <c r="AA2604" s="2653"/>
      <c r="AC2604" s="1214" t="s">
        <v>324</v>
      </c>
      <c r="AD2604" s="2651" t="s">
        <v>421</v>
      </c>
      <c r="AE2604" s="2652"/>
      <c r="AF2604" s="2652"/>
      <c r="AG2604" s="2652"/>
      <c r="AH2604" s="2652"/>
      <c r="AI2604" s="2652"/>
      <c r="AJ2604" s="2652"/>
      <c r="AK2604" s="2652"/>
      <c r="AL2604" s="2653"/>
      <c r="AN2604" s="1214" t="s">
        <v>324</v>
      </c>
      <c r="AO2604" s="2651" t="s">
        <v>421</v>
      </c>
      <c r="AP2604" s="2652"/>
      <c r="AQ2604" s="2652"/>
      <c r="AR2604" s="2652"/>
      <c r="AS2604" s="2652"/>
      <c r="AT2604" s="2652"/>
      <c r="AU2604" s="2652"/>
      <c r="AV2604" s="2652"/>
      <c r="AW2604" s="2653"/>
      <c r="AY2604" s="1214" t="s">
        <v>324</v>
      </c>
      <c r="AZ2604" s="2651" t="s">
        <v>421</v>
      </c>
      <c r="BA2604" s="2652"/>
      <c r="BB2604" s="2652"/>
      <c r="BC2604" s="2652"/>
      <c r="BD2604" s="2652"/>
      <c r="BE2604" s="2652"/>
      <c r="BF2604" s="2652"/>
      <c r="BG2604" s="2652"/>
      <c r="BH2604" s="2653"/>
      <c r="BJ2604" s="1214" t="s">
        <v>324</v>
      </c>
      <c r="BK2604" s="2651" t="s">
        <v>421</v>
      </c>
      <c r="BL2604" s="2652"/>
      <c r="BM2604" s="2652"/>
      <c r="BN2604" s="2652"/>
      <c r="BO2604" s="2652"/>
      <c r="BP2604" s="2652"/>
      <c r="BQ2604" s="2652"/>
      <c r="BR2604" s="2652"/>
      <c r="BS2604" s="2653"/>
      <c r="BU2604" s="1214" t="s">
        <v>324</v>
      </c>
      <c r="BV2604" s="2651" t="s">
        <v>421</v>
      </c>
      <c r="BW2604" s="2652"/>
      <c r="BX2604" s="2652"/>
      <c r="BY2604" s="2652"/>
      <c r="BZ2604" s="2652"/>
      <c r="CA2604" s="2652"/>
      <c r="CB2604" s="2652"/>
      <c r="CC2604" s="2652"/>
      <c r="CD2604" s="2653"/>
      <c r="CF2604" s="1214" t="s">
        <v>324</v>
      </c>
      <c r="CG2604" s="2651" t="s">
        <v>421</v>
      </c>
      <c r="CH2604" s="2652"/>
      <c r="CI2604" s="2652"/>
      <c r="CJ2604" s="2652"/>
      <c r="CK2604" s="2652"/>
      <c r="CL2604" s="2652"/>
      <c r="CM2604" s="2652"/>
      <c r="CN2604" s="2652"/>
      <c r="CO2604" s="2653"/>
      <c r="CQ2604" s="1214" t="s">
        <v>324</v>
      </c>
      <c r="CR2604" s="2651" t="s">
        <v>421</v>
      </c>
      <c r="CS2604" s="2652"/>
      <c r="CT2604" s="2652"/>
      <c r="CU2604" s="2652"/>
      <c r="CV2604" s="2652"/>
      <c r="CW2604" s="2652"/>
      <c r="CX2604" s="2652"/>
      <c r="CY2604" s="2652"/>
      <c r="CZ2604" s="2653"/>
      <c r="DB2604" s="1214" t="s">
        <v>324</v>
      </c>
      <c r="DC2604" s="2651" t="s">
        <v>421</v>
      </c>
      <c r="DD2604" s="2652">
        <v>356891.7</v>
      </c>
      <c r="DE2604" s="2652">
        <v>6482.9</v>
      </c>
      <c r="DF2604" s="2652">
        <v>774.3</v>
      </c>
      <c r="DG2604" s="2652">
        <v>63158.299999999996</v>
      </c>
      <c r="DH2604" s="2652">
        <v>0</v>
      </c>
      <c r="DI2604" s="2652">
        <v>427307.2</v>
      </c>
      <c r="DJ2604" s="2652">
        <v>16972.099999999999</v>
      </c>
      <c r="DK2604" s="2653">
        <v>444279.3</v>
      </c>
      <c r="DM2604" s="1214" t="s">
        <v>324</v>
      </c>
      <c r="DN2604" s="2651" t="s">
        <v>421</v>
      </c>
      <c r="DO2604" s="2652"/>
      <c r="DP2604" s="2652"/>
      <c r="DQ2604" s="2652"/>
      <c r="DR2604" s="2652"/>
      <c r="DS2604" s="2652"/>
      <c r="DT2604" s="2652"/>
      <c r="DU2604" s="2652"/>
      <c r="DV2604" s="2653"/>
      <c r="DX2604" s="1214" t="s">
        <v>324</v>
      </c>
      <c r="DY2604" s="2651" t="s">
        <v>421</v>
      </c>
      <c r="DZ2604" s="2652"/>
      <c r="EA2604" s="2652"/>
      <c r="EB2604" s="2652"/>
      <c r="EC2604" s="2652"/>
      <c r="ED2604" s="2652"/>
      <c r="EE2604" s="2652"/>
      <c r="EF2604" s="2652"/>
      <c r="EG2604" s="2653"/>
      <c r="EI2604" s="1214" t="s">
        <v>324</v>
      </c>
      <c r="EJ2604" s="2651" t="s">
        <v>421</v>
      </c>
      <c r="EK2604" s="2652">
        <v>651136</v>
      </c>
      <c r="EL2604" s="2652">
        <v>7176.8</v>
      </c>
      <c r="EM2604" s="2652">
        <v>2649.1</v>
      </c>
      <c r="EN2604" s="2652">
        <v>93417.3</v>
      </c>
      <c r="EO2604" s="2652">
        <v>0</v>
      </c>
      <c r="EP2604" s="2652">
        <v>754379.2</v>
      </c>
      <c r="EQ2604" s="2652">
        <v>33148.1</v>
      </c>
      <c r="ER2604" s="2653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7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7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7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7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7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7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7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7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7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7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7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7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7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7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7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7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7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7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7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7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7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7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7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7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7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7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7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7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7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7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7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7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7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7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7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7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7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7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7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7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7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7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7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7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7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7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7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7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7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7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7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7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7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7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7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7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7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7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7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7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7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7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7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7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7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7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7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7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7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7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7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7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7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7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7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7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7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7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7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7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7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7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7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7">
        <v>648.9</v>
      </c>
    </row>
    <row r="2612" spans="18:148">
      <c r="R2612" s="1211" t="s">
        <v>322</v>
      </c>
      <c r="S2612" s="2646" t="s">
        <v>430</v>
      </c>
      <c r="T2612" s="1231"/>
      <c r="U2612" s="1231"/>
      <c r="V2612" s="1231"/>
      <c r="W2612" s="1231"/>
      <c r="X2612" s="1231"/>
      <c r="Y2612" s="1231"/>
      <c r="Z2612" s="1231"/>
      <c r="AA2612" s="2648"/>
      <c r="AC2612" s="1211" t="s">
        <v>322</v>
      </c>
      <c r="AD2612" s="2646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48"/>
      <c r="AN2612" s="1211" t="s">
        <v>322</v>
      </c>
      <c r="AO2612" s="2646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48"/>
      <c r="AY2612" s="1211" t="s">
        <v>322</v>
      </c>
      <c r="AZ2612" s="2646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48"/>
      <c r="BJ2612" s="1211" t="s">
        <v>322</v>
      </c>
      <c r="BK2612" s="2646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48"/>
      <c r="BU2612" s="1211" t="s">
        <v>322</v>
      </c>
      <c r="BV2612" s="2646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48"/>
      <c r="CF2612" s="1211" t="s">
        <v>322</v>
      </c>
      <c r="CG2612" s="2646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48"/>
      <c r="CQ2612" s="1211" t="s">
        <v>322</v>
      </c>
      <c r="CR2612" s="2646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48"/>
      <c r="DB2612" s="1211" t="s">
        <v>322</v>
      </c>
      <c r="DC2612" s="2646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48">
        <v>368055.2</v>
      </c>
      <c r="DM2612" s="1211" t="s">
        <v>322</v>
      </c>
      <c r="DN2612" s="2646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48"/>
      <c r="DX2612" s="1211" t="s">
        <v>322</v>
      </c>
      <c r="DY2612" s="2646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48"/>
      <c r="EI2612" s="1211" t="s">
        <v>322</v>
      </c>
      <c r="EJ2612" s="2646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48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7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7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7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7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7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7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7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7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7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7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7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7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7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7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7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7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7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7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7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7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7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7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7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7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7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7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7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7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7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7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7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7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7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7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7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7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7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7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7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7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7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7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7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7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7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7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7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7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7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7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7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7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7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7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7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7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7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7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7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7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7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7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7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7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7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7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7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7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7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7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7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7">
        <v>0</v>
      </c>
    </row>
    <row r="2619" spans="18:148" ht="13.5" thickBot="1">
      <c r="R2619" s="2644"/>
      <c r="S2619" s="2645" t="s">
        <v>436</v>
      </c>
      <c r="T2619" s="2649"/>
      <c r="U2619" s="2649"/>
      <c r="V2619" s="2649"/>
      <c r="W2619" s="2649"/>
      <c r="X2619" s="2649"/>
      <c r="Y2619" s="2649"/>
      <c r="Z2619" s="2649"/>
      <c r="AA2619" s="2650"/>
      <c r="AC2619" s="2644"/>
      <c r="AD2619" s="2645" t="s">
        <v>436</v>
      </c>
      <c r="AE2619" s="2649"/>
      <c r="AF2619" s="2649"/>
      <c r="AG2619" s="2649"/>
      <c r="AH2619" s="2649"/>
      <c r="AI2619" s="2649"/>
      <c r="AJ2619" s="2649"/>
      <c r="AK2619" s="2649"/>
      <c r="AL2619" s="2650"/>
      <c r="AN2619" s="2644"/>
      <c r="AO2619" s="2645" t="s">
        <v>436</v>
      </c>
      <c r="AP2619" s="2649"/>
      <c r="AQ2619" s="2649"/>
      <c r="AR2619" s="2649"/>
      <c r="AS2619" s="2649"/>
      <c r="AT2619" s="2649"/>
      <c r="AU2619" s="2649"/>
      <c r="AV2619" s="2649"/>
      <c r="AW2619" s="2650"/>
      <c r="AY2619" s="2644"/>
      <c r="AZ2619" s="2645" t="s">
        <v>436</v>
      </c>
      <c r="BA2619" s="2649"/>
      <c r="BB2619" s="2649"/>
      <c r="BC2619" s="2649"/>
      <c r="BD2619" s="2649"/>
      <c r="BE2619" s="2649"/>
      <c r="BF2619" s="2649"/>
      <c r="BG2619" s="2649"/>
      <c r="BH2619" s="2650"/>
      <c r="BJ2619" s="2644"/>
      <c r="BK2619" s="2645" t="s">
        <v>436</v>
      </c>
      <c r="BL2619" s="2649"/>
      <c r="BM2619" s="2649"/>
      <c r="BN2619" s="2649"/>
      <c r="BO2619" s="2649"/>
      <c r="BP2619" s="2649"/>
      <c r="BQ2619" s="2649"/>
      <c r="BR2619" s="2649"/>
      <c r="BS2619" s="2650"/>
      <c r="BU2619" s="2644"/>
      <c r="BV2619" s="2645" t="s">
        <v>436</v>
      </c>
      <c r="BW2619" s="2649"/>
      <c r="BX2619" s="2649"/>
      <c r="BY2619" s="2649"/>
      <c r="BZ2619" s="2649"/>
      <c r="CA2619" s="2649"/>
      <c r="CB2619" s="2649"/>
      <c r="CC2619" s="2649"/>
      <c r="CD2619" s="2650"/>
      <c r="CF2619" s="2644"/>
      <c r="CG2619" s="2645" t="s">
        <v>436</v>
      </c>
      <c r="CH2619" s="2649"/>
      <c r="CI2619" s="2649"/>
      <c r="CJ2619" s="2649"/>
      <c r="CK2619" s="2649"/>
      <c r="CL2619" s="2649"/>
      <c r="CM2619" s="2649"/>
      <c r="CN2619" s="2649"/>
      <c r="CO2619" s="2650"/>
      <c r="CQ2619" s="2644"/>
      <c r="CR2619" s="2645" t="s">
        <v>436</v>
      </c>
      <c r="CS2619" s="2649"/>
      <c r="CT2619" s="2649"/>
      <c r="CU2619" s="2649"/>
      <c r="CV2619" s="2649"/>
      <c r="CW2619" s="2649"/>
      <c r="CX2619" s="2649"/>
      <c r="CY2619" s="2649"/>
      <c r="CZ2619" s="2650"/>
      <c r="DB2619" s="2644"/>
      <c r="DC2619" s="2645" t="s">
        <v>436</v>
      </c>
      <c r="DD2619" s="2649">
        <v>841.1</v>
      </c>
      <c r="DE2619" s="2649">
        <v>0</v>
      </c>
      <c r="DF2619" s="2649">
        <v>14.1</v>
      </c>
      <c r="DG2619" s="2649">
        <v>0</v>
      </c>
      <c r="DH2619" s="2649">
        <v>0</v>
      </c>
      <c r="DI2619" s="2649">
        <v>855.2</v>
      </c>
      <c r="DJ2619" s="2649">
        <v>0</v>
      </c>
      <c r="DK2619" s="2650">
        <v>855.2</v>
      </c>
      <c r="DM2619" s="2644"/>
      <c r="DN2619" s="2645" t="s">
        <v>436</v>
      </c>
      <c r="DO2619" s="2649"/>
      <c r="DP2619" s="2649"/>
      <c r="DQ2619" s="2649"/>
      <c r="DR2619" s="2649"/>
      <c r="DS2619" s="2649"/>
      <c r="DT2619" s="2649"/>
      <c r="DU2619" s="2649"/>
      <c r="DV2619" s="2650"/>
      <c r="DX2619" s="2644"/>
      <c r="DY2619" s="2645" t="s">
        <v>436</v>
      </c>
      <c r="DZ2619" s="2649"/>
      <c r="EA2619" s="2649"/>
      <c r="EB2619" s="2649"/>
      <c r="EC2619" s="2649"/>
      <c r="ED2619" s="2649"/>
      <c r="EE2619" s="2649"/>
      <c r="EF2619" s="2649"/>
      <c r="EG2619" s="2650"/>
      <c r="EI2619" s="2644"/>
      <c r="EJ2619" s="2645" t="s">
        <v>436</v>
      </c>
      <c r="EK2619" s="2649">
        <v>20</v>
      </c>
      <c r="EL2619" s="2649">
        <v>2.4</v>
      </c>
      <c r="EM2619" s="2649">
        <v>626.5</v>
      </c>
      <c r="EN2619" s="2649">
        <v>0</v>
      </c>
      <c r="EO2619" s="2649">
        <v>0</v>
      </c>
      <c r="EP2619" s="2649">
        <v>648.9</v>
      </c>
      <c r="EQ2619" s="2649">
        <v>0</v>
      </c>
      <c r="ER2619" s="2650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5" thickBot="1">
      <c r="B2630" s="1765" t="s">
        <v>413</v>
      </c>
      <c r="C2630" s="1767"/>
    </row>
    <row r="2631" spans="1:148">
      <c r="A2631" s="4566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67"/>
      <c r="Q2631" s="4568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68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68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68"/>
      <c r="AY2631" s="1190"/>
      <c r="AZ2631" s="1191"/>
      <c r="BA2631" s="4598" t="s">
        <v>412</v>
      </c>
      <c r="BB2631" s="4599"/>
      <c r="BC2631" s="4599"/>
      <c r="BD2631" s="4599"/>
      <c r="BE2631" s="4599"/>
      <c r="BF2631" s="4599"/>
      <c r="BG2631" s="4600" t="s">
        <v>1251</v>
      </c>
      <c r="BH2631" s="4601"/>
      <c r="BI2631" s="4568"/>
      <c r="BJ2631" s="1190"/>
      <c r="BK2631" s="1191"/>
      <c r="BL2631" s="4598" t="s">
        <v>412</v>
      </c>
      <c r="BM2631" s="4599"/>
      <c r="BN2631" s="4599"/>
      <c r="BO2631" s="4599"/>
      <c r="BP2631" s="4599"/>
      <c r="BQ2631" s="4599"/>
      <c r="BR2631" s="4600" t="s">
        <v>1251</v>
      </c>
      <c r="BS2631" s="4601"/>
      <c r="BT2631" s="4568"/>
      <c r="BU2631" s="1190"/>
      <c r="BV2631" s="1191"/>
      <c r="BW2631" s="4598" t="s">
        <v>412</v>
      </c>
      <c r="BX2631" s="4599"/>
      <c r="BY2631" s="4599"/>
      <c r="BZ2631" s="4599"/>
      <c r="CA2631" s="4599"/>
      <c r="CB2631" s="4599"/>
      <c r="CC2631" s="4600" t="s">
        <v>1251</v>
      </c>
      <c r="CD2631" s="4601"/>
      <c r="CE2631" s="4568"/>
      <c r="CF2631" s="1190"/>
      <c r="CG2631" s="1191"/>
      <c r="CH2631" s="4667" t="s">
        <v>412</v>
      </c>
      <c r="CI2631" s="4600"/>
      <c r="CJ2631" s="4600"/>
      <c r="CK2631" s="4600"/>
      <c r="CL2631" s="4600"/>
      <c r="CM2631" s="4600"/>
      <c r="CN2631" s="4600" t="s">
        <v>1251</v>
      </c>
      <c r="CO2631" s="4601"/>
      <c r="CP2631" s="4568"/>
      <c r="CQ2631" s="1190"/>
      <c r="CR2631" s="1191"/>
      <c r="CS2631" s="4667" t="s">
        <v>412</v>
      </c>
      <c r="CT2631" s="4600"/>
      <c r="CU2631" s="4600"/>
      <c r="CV2631" s="4600"/>
      <c r="CW2631" s="4600"/>
      <c r="CX2631" s="4600"/>
      <c r="CY2631" s="4600" t="s">
        <v>1251</v>
      </c>
      <c r="CZ2631" s="4601"/>
      <c r="DA2631" s="4568"/>
      <c r="DB2631" s="1190"/>
      <c r="DC2631" s="1191"/>
      <c r="DD2631" s="4667" t="s">
        <v>412</v>
      </c>
      <c r="DE2631" s="4600"/>
      <c r="DF2631" s="4600"/>
      <c r="DG2631" s="4600"/>
      <c r="DH2631" s="4600"/>
      <c r="DI2631" s="4600"/>
      <c r="DJ2631" s="4600" t="s">
        <v>1251</v>
      </c>
      <c r="DK2631" s="4601"/>
      <c r="DL2631" s="4568"/>
      <c r="DM2631" s="1190"/>
      <c r="DN2631" s="1191"/>
      <c r="DO2631" s="4667" t="s">
        <v>412</v>
      </c>
      <c r="DP2631" s="4600"/>
      <c r="DQ2631" s="4600"/>
      <c r="DR2631" s="4600"/>
      <c r="DS2631" s="4600"/>
      <c r="DT2631" s="4600"/>
      <c r="DU2631" s="4600" t="s">
        <v>1251</v>
      </c>
      <c r="DV2631" s="4601"/>
      <c r="DW2631" s="4568"/>
      <c r="DX2631" s="1190"/>
      <c r="DY2631" s="1191"/>
      <c r="DZ2631" s="4667" t="s">
        <v>412</v>
      </c>
      <c r="EA2631" s="4600"/>
      <c r="EB2631" s="4600"/>
      <c r="EC2631" s="4600"/>
      <c r="ED2631" s="4600"/>
      <c r="EE2631" s="4600"/>
      <c r="EF2631" s="4600" t="s">
        <v>1251</v>
      </c>
      <c r="EG2631" s="4601"/>
      <c r="EH2631" s="4568"/>
      <c r="EI2631" s="1190"/>
      <c r="EJ2631" s="1191"/>
      <c r="EK2631" s="4667" t="s">
        <v>412</v>
      </c>
      <c r="EL2631" s="4600"/>
      <c r="EM2631" s="4600"/>
      <c r="EN2631" s="4600"/>
      <c r="EO2631" s="4600"/>
      <c r="EP2631" s="4600"/>
      <c r="EQ2631" s="4600" t="s">
        <v>1251</v>
      </c>
      <c r="ER2631" s="4601"/>
    </row>
    <row r="2632" spans="1:148">
      <c r="A2632" s="4566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7"/>
      <c r="P2632" s="4567"/>
      <c r="Q2632" s="4568"/>
      <c r="R2632" s="1196"/>
      <c r="S2632" s="1197" t="s">
        <v>410</v>
      </c>
      <c r="T2632" s="4531" t="s">
        <v>409</v>
      </c>
      <c r="U2632" s="4532" t="s">
        <v>439</v>
      </c>
      <c r="V2632" s="4531" t="s">
        <v>440</v>
      </c>
      <c r="W2632" s="4532" t="s">
        <v>597</v>
      </c>
      <c r="X2632" s="4531" t="s">
        <v>405</v>
      </c>
      <c r="Y2632" s="4531" t="s">
        <v>404</v>
      </c>
      <c r="Z2632" s="1200" t="s">
        <v>403</v>
      </c>
      <c r="AA2632" s="4533" t="s">
        <v>402</v>
      </c>
      <c r="AB2632" s="4568"/>
      <c r="AC2632" s="1196"/>
      <c r="AD2632" s="1197" t="s">
        <v>410</v>
      </c>
      <c r="AE2632" s="4531" t="s">
        <v>409</v>
      </c>
      <c r="AF2632" s="4532" t="s">
        <v>439</v>
      </c>
      <c r="AG2632" s="4531" t="s">
        <v>440</v>
      </c>
      <c r="AH2632" s="4532" t="s">
        <v>597</v>
      </c>
      <c r="AI2632" s="4531" t="s">
        <v>405</v>
      </c>
      <c r="AJ2632" s="4531" t="s">
        <v>404</v>
      </c>
      <c r="AK2632" s="1200" t="s">
        <v>403</v>
      </c>
      <c r="AL2632" s="4533" t="s">
        <v>402</v>
      </c>
      <c r="AM2632" s="4568"/>
      <c r="AN2632" s="1196"/>
      <c r="AO2632" s="1197"/>
      <c r="AP2632" s="4531"/>
      <c r="AQ2632" s="4532"/>
      <c r="AR2632" s="4531"/>
      <c r="AS2632" s="4532"/>
      <c r="AT2632" s="4531"/>
      <c r="AU2632" s="4531"/>
      <c r="AV2632" s="1200"/>
      <c r="AW2632" s="4533"/>
      <c r="AX2632" s="4568"/>
      <c r="AY2632" s="1196"/>
      <c r="AZ2632" s="1197" t="s">
        <v>410</v>
      </c>
      <c r="BA2632" s="4602" t="s">
        <v>409</v>
      </c>
      <c r="BB2632" s="4603" t="s">
        <v>439</v>
      </c>
      <c r="BC2632" s="4602" t="s">
        <v>440</v>
      </c>
      <c r="BD2632" s="4602" t="s">
        <v>597</v>
      </c>
      <c r="BE2632" s="4602" t="s">
        <v>405</v>
      </c>
      <c r="BF2632" s="4602" t="s">
        <v>404</v>
      </c>
      <c r="BG2632" s="1197" t="s">
        <v>403</v>
      </c>
      <c r="BH2632" s="4604" t="s">
        <v>402</v>
      </c>
      <c r="BI2632" s="4568"/>
      <c r="BJ2632" s="1196"/>
      <c r="BK2632" s="1197" t="s">
        <v>410</v>
      </c>
      <c r="BL2632" s="4602" t="s">
        <v>409</v>
      </c>
      <c r="BM2632" s="4603" t="s">
        <v>439</v>
      </c>
      <c r="BN2632" s="4602" t="s">
        <v>440</v>
      </c>
      <c r="BO2632" s="4602" t="s">
        <v>597</v>
      </c>
      <c r="BP2632" s="4602" t="s">
        <v>405</v>
      </c>
      <c r="BQ2632" s="4602" t="s">
        <v>404</v>
      </c>
      <c r="BR2632" s="1197" t="s">
        <v>403</v>
      </c>
      <c r="BS2632" s="4604" t="s">
        <v>402</v>
      </c>
      <c r="BT2632" s="4568"/>
      <c r="BU2632" s="1196"/>
      <c r="BV2632" s="1197" t="s">
        <v>410</v>
      </c>
      <c r="BW2632" s="4602" t="s">
        <v>409</v>
      </c>
      <c r="BX2632" s="4603" t="s">
        <v>439</v>
      </c>
      <c r="BY2632" s="4602" t="s">
        <v>440</v>
      </c>
      <c r="BZ2632" s="4602" t="s">
        <v>597</v>
      </c>
      <c r="CA2632" s="4602" t="s">
        <v>405</v>
      </c>
      <c r="CB2632" s="4602" t="s">
        <v>404</v>
      </c>
      <c r="CC2632" s="1197" t="s">
        <v>403</v>
      </c>
      <c r="CD2632" s="4604" t="s">
        <v>402</v>
      </c>
      <c r="CE2632" s="4568"/>
      <c r="CF2632" s="1196"/>
      <c r="CG2632" s="1197" t="s">
        <v>410</v>
      </c>
      <c r="CH2632" s="4603" t="s">
        <v>409</v>
      </c>
      <c r="CI2632" s="4603" t="s">
        <v>439</v>
      </c>
      <c r="CJ2632" s="4603" t="s">
        <v>440</v>
      </c>
      <c r="CK2632" s="4603" t="s">
        <v>597</v>
      </c>
      <c r="CL2632" s="4603" t="s">
        <v>405</v>
      </c>
      <c r="CM2632" s="4603" t="s">
        <v>404</v>
      </c>
      <c r="CN2632" s="1197" t="s">
        <v>403</v>
      </c>
      <c r="CO2632" s="4604" t="s">
        <v>402</v>
      </c>
      <c r="CP2632" s="4568"/>
      <c r="CQ2632" s="1196"/>
      <c r="CR2632" s="1197" t="s">
        <v>410</v>
      </c>
      <c r="CS2632" s="4603" t="s">
        <v>409</v>
      </c>
      <c r="CT2632" s="4603" t="s">
        <v>439</v>
      </c>
      <c r="CU2632" s="4603" t="s">
        <v>440</v>
      </c>
      <c r="CV2632" s="4603" t="s">
        <v>597</v>
      </c>
      <c r="CW2632" s="4603" t="s">
        <v>405</v>
      </c>
      <c r="CX2632" s="4603" t="s">
        <v>404</v>
      </c>
      <c r="CY2632" s="1197" t="s">
        <v>403</v>
      </c>
      <c r="CZ2632" s="4604" t="s">
        <v>402</v>
      </c>
      <c r="DA2632" s="4568"/>
      <c r="DB2632" s="1196"/>
      <c r="DC2632" s="1197" t="s">
        <v>410</v>
      </c>
      <c r="DD2632" s="4603" t="s">
        <v>409</v>
      </c>
      <c r="DE2632" s="4603" t="s">
        <v>439</v>
      </c>
      <c r="DF2632" s="4603" t="s">
        <v>440</v>
      </c>
      <c r="DG2632" s="4603" t="s">
        <v>597</v>
      </c>
      <c r="DH2632" s="4603" t="s">
        <v>405</v>
      </c>
      <c r="DI2632" s="4603" t="s">
        <v>404</v>
      </c>
      <c r="DJ2632" s="1197" t="s">
        <v>403</v>
      </c>
      <c r="DK2632" s="4604" t="s">
        <v>402</v>
      </c>
      <c r="DL2632" s="4568"/>
      <c r="DM2632" s="1196"/>
      <c r="DN2632" s="1197" t="s">
        <v>410</v>
      </c>
      <c r="DO2632" s="4603" t="s">
        <v>409</v>
      </c>
      <c r="DP2632" s="4603" t="s">
        <v>439</v>
      </c>
      <c r="DQ2632" s="4603" t="s">
        <v>440</v>
      </c>
      <c r="DR2632" s="4603" t="s">
        <v>597</v>
      </c>
      <c r="DS2632" s="4603" t="s">
        <v>405</v>
      </c>
      <c r="DT2632" s="4603" t="s">
        <v>404</v>
      </c>
      <c r="DU2632" s="1197" t="s">
        <v>403</v>
      </c>
      <c r="DV2632" s="4604" t="s">
        <v>402</v>
      </c>
      <c r="DW2632" s="4568"/>
      <c r="DX2632" s="1196"/>
      <c r="DY2632" s="1197" t="s">
        <v>410</v>
      </c>
      <c r="DZ2632" s="4603" t="s">
        <v>409</v>
      </c>
      <c r="EA2632" s="4603" t="s">
        <v>439</v>
      </c>
      <c r="EB2632" s="4603" t="s">
        <v>440</v>
      </c>
      <c r="EC2632" s="4603" t="s">
        <v>597</v>
      </c>
      <c r="ED2632" s="4603" t="s">
        <v>405</v>
      </c>
      <c r="EE2632" s="4603" t="s">
        <v>404</v>
      </c>
      <c r="EF2632" s="1197" t="s">
        <v>403</v>
      </c>
      <c r="EG2632" s="4604" t="s">
        <v>402</v>
      </c>
      <c r="EH2632" s="4568"/>
      <c r="EI2632" s="1196"/>
      <c r="EJ2632" s="1197" t="s">
        <v>410</v>
      </c>
      <c r="EK2632" s="4603" t="s">
        <v>409</v>
      </c>
      <c r="EL2632" s="4603" t="s">
        <v>439</v>
      </c>
      <c r="EM2632" s="4603" t="s">
        <v>440</v>
      </c>
      <c r="EN2632" s="4603" t="s">
        <v>597</v>
      </c>
      <c r="EO2632" s="4603" t="s">
        <v>405</v>
      </c>
      <c r="EP2632" s="4603" t="s">
        <v>404</v>
      </c>
      <c r="EQ2632" s="1197" t="s">
        <v>403</v>
      </c>
      <c r="ER2632" s="4604" t="s">
        <v>402</v>
      </c>
    </row>
    <row r="2633" spans="1:148">
      <c r="A2633" s="4566"/>
      <c r="B2633" s="1196"/>
      <c r="C2633" s="1202"/>
      <c r="D2633" s="1375" t="s">
        <v>1181</v>
      </c>
      <c r="E2633" s="4535" t="s">
        <v>1182</v>
      </c>
      <c r="F2633" s="4535" t="s">
        <v>1183</v>
      </c>
      <c r="G2633" s="4535" t="s">
        <v>1184</v>
      </c>
      <c r="H2633" s="4535" t="s">
        <v>1185</v>
      </c>
      <c r="I2633" s="4535" t="s">
        <v>1186</v>
      </c>
      <c r="J2633" s="4535" t="s">
        <v>1187</v>
      </c>
      <c r="K2633" s="4535" t="s">
        <v>1188</v>
      </c>
      <c r="L2633" s="4535" t="s">
        <v>1189</v>
      </c>
      <c r="M2633" s="4535" t="s">
        <v>1190</v>
      </c>
      <c r="N2633" s="4535" t="s">
        <v>1191</v>
      </c>
      <c r="O2633" s="2655" t="s">
        <v>1192</v>
      </c>
      <c r="P2633" s="4567"/>
      <c r="Q2633" s="4568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34"/>
      <c r="AB2633" s="4568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34"/>
      <c r="AM2633" s="4568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34"/>
      <c r="AX2633" s="4568"/>
      <c r="AY2633" s="1196"/>
      <c r="AZ2633" s="1202"/>
      <c r="BA2633" s="4605" t="s">
        <v>401</v>
      </c>
      <c r="BB2633" s="4605" t="s">
        <v>400</v>
      </c>
      <c r="BC2633" s="4605" t="s">
        <v>598</v>
      </c>
      <c r="BD2633" s="4605" t="s">
        <v>441</v>
      </c>
      <c r="BE2633" s="4606" t="s">
        <v>599</v>
      </c>
      <c r="BF2633" s="1202"/>
      <c r="BG2633" s="1197" t="s">
        <v>396</v>
      </c>
      <c r="BH2633" s="4607"/>
      <c r="BI2633" s="4568"/>
      <c r="BJ2633" s="1196"/>
      <c r="BK2633" s="1202"/>
      <c r="BL2633" s="4605" t="s">
        <v>401</v>
      </c>
      <c r="BM2633" s="4605" t="s">
        <v>400</v>
      </c>
      <c r="BN2633" s="4605" t="s">
        <v>598</v>
      </c>
      <c r="BO2633" s="4605" t="s">
        <v>441</v>
      </c>
      <c r="BP2633" s="4606" t="s">
        <v>599</v>
      </c>
      <c r="BQ2633" s="1202"/>
      <c r="BR2633" s="1197" t="s">
        <v>396</v>
      </c>
      <c r="BS2633" s="4607"/>
      <c r="BT2633" s="4568"/>
      <c r="BU2633" s="1196"/>
      <c r="BV2633" s="1202"/>
      <c r="BW2633" s="4605" t="s">
        <v>401</v>
      </c>
      <c r="BX2633" s="4605" t="s">
        <v>400</v>
      </c>
      <c r="BY2633" s="4605" t="s">
        <v>598</v>
      </c>
      <c r="BZ2633" s="4605" t="s">
        <v>441</v>
      </c>
      <c r="CA2633" s="4606" t="s">
        <v>599</v>
      </c>
      <c r="CB2633" s="1202"/>
      <c r="CC2633" s="1197" t="s">
        <v>396</v>
      </c>
      <c r="CD2633" s="4607"/>
      <c r="CE2633" s="4568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06" t="s">
        <v>599</v>
      </c>
      <c r="CM2633" s="1202"/>
      <c r="CN2633" s="1197" t="s">
        <v>396</v>
      </c>
      <c r="CO2633" s="4607"/>
      <c r="CP2633" s="4568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06" t="s">
        <v>599</v>
      </c>
      <c r="CX2633" s="1202"/>
      <c r="CY2633" s="1197" t="s">
        <v>396</v>
      </c>
      <c r="CZ2633" s="4607"/>
      <c r="DA2633" s="4568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06" t="s">
        <v>599</v>
      </c>
      <c r="DI2633" s="1202"/>
      <c r="DJ2633" s="1197" t="s">
        <v>396</v>
      </c>
      <c r="DK2633" s="4607"/>
      <c r="DL2633" s="4568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06" t="s">
        <v>599</v>
      </c>
      <c r="DT2633" s="1202"/>
      <c r="DU2633" s="1197" t="s">
        <v>396</v>
      </c>
      <c r="DV2633" s="4607"/>
      <c r="DW2633" s="4568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06" t="s">
        <v>599</v>
      </c>
      <c r="EE2633" s="1202"/>
      <c r="EF2633" s="1197" t="s">
        <v>396</v>
      </c>
      <c r="EG2633" s="4607"/>
      <c r="EH2633" s="4568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06" t="s">
        <v>599</v>
      </c>
      <c r="EP2633" s="1202"/>
      <c r="EQ2633" s="1197" t="s">
        <v>396</v>
      </c>
      <c r="ER2633" s="4607"/>
    </row>
    <row r="2634" spans="1:148" ht="10.35" customHeight="1">
      <c r="A2634" s="4566"/>
      <c r="B2634" s="4536"/>
      <c r="C2634" s="4537"/>
      <c r="D2634" s="4540"/>
      <c r="E2634" s="4541"/>
      <c r="F2634" s="4541"/>
      <c r="G2634" s="4541"/>
      <c r="H2634" s="4541"/>
      <c r="I2634" s="4541"/>
      <c r="J2634" s="4541"/>
      <c r="K2634" s="4541"/>
      <c r="L2634" s="4541"/>
      <c r="M2634" s="4541"/>
      <c r="N2634" s="4541"/>
      <c r="O2634" s="4542"/>
      <c r="P2634" s="4567"/>
      <c r="Q2634" s="4568"/>
      <c r="R2634" s="4536"/>
      <c r="S2634" s="4537"/>
      <c r="T2634" s="4538"/>
      <c r="U2634" s="4538"/>
      <c r="V2634" s="4538"/>
      <c r="W2634" s="4538"/>
      <c r="X2634" s="4538"/>
      <c r="Y2634" s="4538"/>
      <c r="Z2634" s="4538"/>
      <c r="AA2634" s="4539"/>
      <c r="AB2634" s="4568"/>
      <c r="AC2634" s="4536"/>
      <c r="AD2634" s="4537"/>
      <c r="AE2634" s="4538"/>
      <c r="AF2634" s="4538"/>
      <c r="AG2634" s="4538"/>
      <c r="AH2634" s="4538"/>
      <c r="AI2634" s="4538"/>
      <c r="AJ2634" s="4538"/>
      <c r="AK2634" s="4538"/>
      <c r="AL2634" s="4539"/>
      <c r="AM2634" s="4568"/>
      <c r="AN2634" s="4536"/>
      <c r="AO2634" s="4537"/>
      <c r="AP2634" s="4538"/>
      <c r="AQ2634" s="4538"/>
      <c r="AR2634" s="4538"/>
      <c r="AS2634" s="4538"/>
      <c r="AT2634" s="4538"/>
      <c r="AU2634" s="4538"/>
      <c r="AV2634" s="4538"/>
      <c r="AW2634" s="4539"/>
      <c r="AX2634" s="4568"/>
      <c r="AY2634" s="4536"/>
      <c r="AZ2634" s="4537"/>
      <c r="BA2634" s="4537"/>
      <c r="BB2634" s="4537"/>
      <c r="BC2634" s="4537"/>
      <c r="BD2634" s="4537"/>
      <c r="BE2634" s="4537"/>
      <c r="BF2634" s="4537"/>
      <c r="BG2634" s="4537"/>
      <c r="BH2634" s="4608"/>
      <c r="BI2634" s="4568"/>
      <c r="BJ2634" s="4536"/>
      <c r="BK2634" s="4537"/>
      <c r="BL2634" s="4537"/>
      <c r="BM2634" s="4537"/>
      <c r="BN2634" s="4537"/>
      <c r="BO2634" s="4537"/>
      <c r="BP2634" s="4537"/>
      <c r="BQ2634" s="4537"/>
      <c r="BR2634" s="4537"/>
      <c r="BS2634" s="4608"/>
      <c r="BT2634" s="4568"/>
      <c r="BU2634" s="4536"/>
      <c r="BV2634" s="4537"/>
      <c r="BW2634" s="4537"/>
      <c r="BX2634" s="4537"/>
      <c r="BY2634" s="4537"/>
      <c r="BZ2634" s="4537"/>
      <c r="CA2634" s="4537"/>
      <c r="CB2634" s="4537"/>
      <c r="CC2634" s="4537"/>
      <c r="CD2634" s="4608"/>
      <c r="CE2634" s="4568"/>
      <c r="CF2634" s="4536"/>
      <c r="CG2634" s="4537"/>
      <c r="CH2634" s="4537"/>
      <c r="CI2634" s="4537"/>
      <c r="CJ2634" s="4537"/>
      <c r="CK2634" s="4537"/>
      <c r="CL2634" s="4537"/>
      <c r="CM2634" s="4537"/>
      <c r="CN2634" s="4537"/>
      <c r="CO2634" s="4608"/>
      <c r="CP2634" s="4568"/>
      <c r="CQ2634" s="4536"/>
      <c r="CR2634" s="4537"/>
      <c r="CS2634" s="4537"/>
      <c r="CT2634" s="4537"/>
      <c r="CU2634" s="4537"/>
      <c r="CV2634" s="4537"/>
      <c r="CW2634" s="4537"/>
      <c r="CX2634" s="4537"/>
      <c r="CY2634" s="4537"/>
      <c r="CZ2634" s="4608"/>
      <c r="DA2634" s="4568"/>
      <c r="DB2634" s="4536"/>
      <c r="DC2634" s="4537"/>
      <c r="DD2634" s="4537"/>
      <c r="DE2634" s="4537"/>
      <c r="DF2634" s="4537"/>
      <c r="DG2634" s="4537"/>
      <c r="DH2634" s="4537"/>
      <c r="DI2634" s="4537"/>
      <c r="DJ2634" s="4537"/>
      <c r="DK2634" s="4608"/>
      <c r="DL2634" s="4568"/>
      <c r="DM2634" s="4536"/>
      <c r="DN2634" s="4537"/>
      <c r="DO2634" s="4537"/>
      <c r="DP2634" s="4537"/>
      <c r="DQ2634" s="4537"/>
      <c r="DR2634" s="4537"/>
      <c r="DS2634" s="4537"/>
      <c r="DT2634" s="4537"/>
      <c r="DU2634" s="4537"/>
      <c r="DV2634" s="4608"/>
      <c r="DW2634" s="4568"/>
      <c r="DX2634" s="4536"/>
      <c r="DY2634" s="4537"/>
      <c r="DZ2634" s="4537"/>
      <c r="EA2634" s="4537"/>
      <c r="EB2634" s="4537"/>
      <c r="EC2634" s="4537"/>
      <c r="ED2634" s="4537"/>
      <c r="EE2634" s="4537"/>
      <c r="EF2634" s="4537"/>
      <c r="EG2634" s="4608"/>
      <c r="EH2634" s="4568"/>
      <c r="EI2634" s="4536"/>
      <c r="EJ2634" s="4537"/>
      <c r="EK2634" s="4537"/>
      <c r="EL2634" s="4537"/>
      <c r="EM2634" s="4537"/>
      <c r="EN2634" s="4537"/>
      <c r="EO2634" s="4537"/>
      <c r="EP2634" s="4537"/>
      <c r="EQ2634" s="4537"/>
      <c r="ER2634" s="4608"/>
    </row>
    <row r="2635" spans="1:148" ht="10.35" customHeight="1">
      <c r="A2635" s="4566"/>
      <c r="B2635" s="4543" t="s">
        <v>395</v>
      </c>
      <c r="C2635" s="4544" t="s">
        <v>600</v>
      </c>
      <c r="D2635" s="4547">
        <f t="shared" ref="D2635:D2666" si="1254">AA2635</f>
        <v>395025.19999999995</v>
      </c>
      <c r="E2635" s="4545">
        <f t="shared" ref="E2635:E2666" si="1255">AL2635</f>
        <v>343868.7</v>
      </c>
      <c r="F2635" s="4545">
        <f t="shared" ref="F2635:F2666" si="1256">AW2635</f>
        <v>333258.19999999995</v>
      </c>
      <c r="G2635" s="4545">
        <f t="shared" ref="G2635:G2666" si="1257">BH2635</f>
        <v>306728.10000000003</v>
      </c>
      <c r="H2635" s="4545">
        <f t="shared" ref="H2635:H2666" si="1258">BS2635</f>
        <v>319661.92</v>
      </c>
      <c r="I2635" s="4545">
        <f t="shared" ref="I2635:I2666" si="1259">CD2635</f>
        <v>388834.10000000003</v>
      </c>
      <c r="J2635" s="4545">
        <f t="shared" ref="J2635:J2666" si="1260">CO2635</f>
        <v>426924.79999999999</v>
      </c>
      <c r="K2635" s="4545">
        <f t="shared" ref="K2635:K2666" si="1261">CZ2635</f>
        <v>423710.4</v>
      </c>
      <c r="L2635" s="4545">
        <f t="shared" ref="L2635:L2666" si="1262">DK2635</f>
        <v>435166.7</v>
      </c>
      <c r="M2635" s="4545">
        <f t="shared" ref="M2635:M2666" si="1263">DV2635</f>
        <v>444934.3</v>
      </c>
      <c r="N2635" s="4545">
        <f t="shared" ref="N2635:N2666" si="1264">EG2635</f>
        <v>460179.9</v>
      </c>
      <c r="O2635" s="4546">
        <f t="shared" ref="O2635:O2666" si="1265">ER2635</f>
        <v>467652.8</v>
      </c>
      <c r="P2635" s="4567"/>
      <c r="Q2635" s="4568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3">
        <v>395025.19999999995</v>
      </c>
      <c r="AB2635" s="4568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3">
        <v>343868.7</v>
      </c>
      <c r="AM2635" s="4568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3">
        <v>333258.19999999995</v>
      </c>
      <c r="AX2635" s="4568"/>
      <c r="AY2635" s="1211" t="s">
        <v>395</v>
      </c>
      <c r="AZ2635" s="432" t="s">
        <v>600</v>
      </c>
      <c r="BA2635" s="4609">
        <v>103951.8</v>
      </c>
      <c r="BB2635" s="4609">
        <v>10192.400000000001</v>
      </c>
      <c r="BC2635" s="4609">
        <v>9743.1</v>
      </c>
      <c r="BD2635" s="4609">
        <v>143159</v>
      </c>
      <c r="BE2635" s="4609">
        <v>3209</v>
      </c>
      <c r="BF2635" s="4609">
        <v>270255.30000000005</v>
      </c>
      <c r="BG2635" s="4609">
        <v>36472.800000000003</v>
      </c>
      <c r="BH2635" s="4610">
        <v>306728.10000000003</v>
      </c>
      <c r="BI2635" s="4568"/>
      <c r="BJ2635" s="1211" t="s">
        <v>395</v>
      </c>
      <c r="BK2635" s="432" t="s">
        <v>600</v>
      </c>
      <c r="BL2635" s="4609">
        <v>124901.70000000001</v>
      </c>
      <c r="BM2635" s="4609">
        <v>10941.419999999998</v>
      </c>
      <c r="BN2635" s="4609">
        <v>7213.7999999999993</v>
      </c>
      <c r="BO2635" s="4609">
        <v>134740.5</v>
      </c>
      <c r="BP2635" s="4609">
        <v>3699</v>
      </c>
      <c r="BQ2635" s="4609">
        <v>281496.42</v>
      </c>
      <c r="BR2635" s="4609">
        <v>38165.5</v>
      </c>
      <c r="BS2635" s="4610">
        <v>319661.92</v>
      </c>
      <c r="BT2635" s="4568"/>
      <c r="BU2635" s="1211" t="s">
        <v>395</v>
      </c>
      <c r="BV2635" s="432" t="s">
        <v>600</v>
      </c>
      <c r="BW2635" s="4609">
        <v>159011.70000000001</v>
      </c>
      <c r="BX2635" s="4609">
        <v>12366.5</v>
      </c>
      <c r="BY2635" s="4609">
        <v>7954.0999999999985</v>
      </c>
      <c r="BZ2635" s="4609">
        <v>166544</v>
      </c>
      <c r="CA2635" s="4609">
        <v>3519</v>
      </c>
      <c r="CB2635" s="4609">
        <v>349395.30000000005</v>
      </c>
      <c r="CC2635" s="4609">
        <v>39438.800000000003</v>
      </c>
      <c r="CD2635" s="4610">
        <v>388834.10000000003</v>
      </c>
      <c r="CE2635" s="4568"/>
      <c r="CF2635" s="1211" t="s">
        <v>395</v>
      </c>
      <c r="CG2635" s="432" t="s">
        <v>600</v>
      </c>
      <c r="CH2635" s="4609">
        <v>138233.60000000001</v>
      </c>
      <c r="CI2635" s="4609">
        <v>24806.2</v>
      </c>
      <c r="CJ2635" s="4609">
        <v>8563.6</v>
      </c>
      <c r="CK2635" s="4609">
        <v>201221.2</v>
      </c>
      <c r="CL2635" s="4609">
        <v>5102</v>
      </c>
      <c r="CM2635" s="4609">
        <v>377926.6</v>
      </c>
      <c r="CN2635" s="4609">
        <v>48998.2</v>
      </c>
      <c r="CO2635" s="4610">
        <v>426924.79999999999</v>
      </c>
      <c r="CP2635" s="4568"/>
      <c r="CQ2635" s="1211" t="s">
        <v>395</v>
      </c>
      <c r="CR2635" s="432" t="s">
        <v>600</v>
      </c>
      <c r="CS2635" s="4609">
        <v>165665.9</v>
      </c>
      <c r="CT2635" s="4609">
        <v>19645.3</v>
      </c>
      <c r="CU2635" s="4609">
        <v>10694.2</v>
      </c>
      <c r="CV2635" s="4609">
        <v>177157.6</v>
      </c>
      <c r="CW2635" s="4609">
        <v>3495</v>
      </c>
      <c r="CX2635" s="4609">
        <v>376658</v>
      </c>
      <c r="CY2635" s="4609">
        <v>47052.4</v>
      </c>
      <c r="CZ2635" s="4610">
        <v>423710.4</v>
      </c>
      <c r="DA2635" s="4568"/>
      <c r="DB2635" s="1211" t="s">
        <v>395</v>
      </c>
      <c r="DC2635" s="432" t="s">
        <v>600</v>
      </c>
      <c r="DD2635" s="4609">
        <v>170962.3</v>
      </c>
      <c r="DE2635" s="4609">
        <v>17836.2</v>
      </c>
      <c r="DF2635" s="4609">
        <v>8359.5</v>
      </c>
      <c r="DG2635" s="4609">
        <v>180536.4</v>
      </c>
      <c r="DH2635" s="4609">
        <v>3853</v>
      </c>
      <c r="DI2635" s="4609">
        <v>381547.4</v>
      </c>
      <c r="DJ2635" s="4609">
        <v>53619.3</v>
      </c>
      <c r="DK2635" s="4610">
        <v>435166.7</v>
      </c>
      <c r="DL2635" s="4568"/>
      <c r="DM2635" s="1211" t="s">
        <v>395</v>
      </c>
      <c r="DN2635" s="432" t="s">
        <v>600</v>
      </c>
      <c r="DO2635" s="4609">
        <v>190804.2</v>
      </c>
      <c r="DP2635" s="4609">
        <v>18000</v>
      </c>
      <c r="DQ2635" s="4609">
        <v>7859.9</v>
      </c>
      <c r="DR2635" s="4609">
        <v>180737.4</v>
      </c>
      <c r="DS2635" s="4609">
        <v>3471</v>
      </c>
      <c r="DT2635" s="4609">
        <v>400872.5</v>
      </c>
      <c r="DU2635" s="4609">
        <v>44061.8</v>
      </c>
      <c r="DV2635" s="4610">
        <v>444934.3</v>
      </c>
      <c r="DW2635" s="4568"/>
      <c r="DX2635" s="1211" t="s">
        <v>395</v>
      </c>
      <c r="DY2635" s="432" t="s">
        <v>600</v>
      </c>
      <c r="DZ2635" s="4609">
        <v>198500.80000000002</v>
      </c>
      <c r="EA2635" s="4609">
        <v>17623.999999999996</v>
      </c>
      <c r="EB2635" s="4609">
        <v>8096.2</v>
      </c>
      <c r="EC2635" s="4609">
        <v>184356.19999999998</v>
      </c>
      <c r="ED2635" s="4609">
        <v>3793</v>
      </c>
      <c r="EE2635" s="4609">
        <v>412370.2</v>
      </c>
      <c r="EF2635" s="4609">
        <v>47809.700000000004</v>
      </c>
      <c r="EG2635" s="4610">
        <v>460179.9</v>
      </c>
      <c r="EH2635" s="4568"/>
      <c r="EI2635" s="1211" t="s">
        <v>395</v>
      </c>
      <c r="EJ2635" s="432" t="s">
        <v>600</v>
      </c>
      <c r="EK2635" s="4609">
        <v>191119.8</v>
      </c>
      <c r="EL2635" s="4609">
        <v>18410.8</v>
      </c>
      <c r="EM2635" s="4609">
        <v>6953.4</v>
      </c>
      <c r="EN2635" s="4609">
        <v>193919.80000000002</v>
      </c>
      <c r="EO2635" s="4609">
        <v>4209</v>
      </c>
      <c r="EP2635" s="4609">
        <v>414612.8</v>
      </c>
      <c r="EQ2635" s="4609">
        <v>53040</v>
      </c>
      <c r="ER2635" s="4610">
        <v>467652.8</v>
      </c>
    </row>
    <row r="2636" spans="1:148" ht="10.35" customHeight="1">
      <c r="A2636" s="4566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7">
        <f t="shared" si="1265"/>
        <v>298328.10000000003</v>
      </c>
      <c r="P2636" s="4567"/>
      <c r="Q2636" s="4568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6">
        <v>199264.6</v>
      </c>
      <c r="AB2636" s="4568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6">
        <v>188020.4</v>
      </c>
      <c r="AM2636" s="4568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6">
        <v>183645.4</v>
      </c>
      <c r="AX2636" s="4568"/>
      <c r="AY2636" s="1196"/>
      <c r="AZ2636" s="1212" t="s">
        <v>393</v>
      </c>
      <c r="BA2636" s="2243">
        <v>102399.9</v>
      </c>
      <c r="BB2636" s="2243">
        <v>6729.2000000000007</v>
      </c>
      <c r="BC2636" s="2243">
        <v>2470.1</v>
      </c>
      <c r="BD2636" s="2243">
        <v>55397.9</v>
      </c>
      <c r="BE2636" s="2243">
        <v>0</v>
      </c>
      <c r="BF2636" s="2244">
        <v>166997.1</v>
      </c>
      <c r="BG2636" s="2243">
        <v>11040.800000000001</v>
      </c>
      <c r="BH2636" s="2245">
        <v>178037.9</v>
      </c>
      <c r="BI2636" s="4568"/>
      <c r="BJ2636" s="1196"/>
      <c r="BK2636" s="1212" t="s">
        <v>393</v>
      </c>
      <c r="BL2636" s="2243">
        <v>124045.5</v>
      </c>
      <c r="BM2636" s="2243">
        <v>8234.5999999999985</v>
      </c>
      <c r="BN2636" s="2243">
        <v>2937.1</v>
      </c>
      <c r="BO2636" s="2243">
        <v>48512.9</v>
      </c>
      <c r="BP2636" s="2243">
        <v>0</v>
      </c>
      <c r="BQ2636" s="2244">
        <v>183730.1</v>
      </c>
      <c r="BR2636" s="2243">
        <v>13931.2</v>
      </c>
      <c r="BS2636" s="2245">
        <v>197661.30000000002</v>
      </c>
      <c r="BT2636" s="4568"/>
      <c r="BU2636" s="1196"/>
      <c r="BV2636" s="1212" t="s">
        <v>393</v>
      </c>
      <c r="BW2636" s="2243">
        <v>151953.60000000001</v>
      </c>
      <c r="BX2636" s="2243">
        <v>10479.299999999999</v>
      </c>
      <c r="BY2636" s="2243">
        <v>2816.8</v>
      </c>
      <c r="BZ2636" s="2243">
        <v>68267.399999999994</v>
      </c>
      <c r="CA2636" s="2243">
        <v>0</v>
      </c>
      <c r="CB2636" s="2244">
        <v>233517.09999999998</v>
      </c>
      <c r="CC2636" s="2243">
        <v>16237.4</v>
      </c>
      <c r="CD2636" s="2245">
        <v>249754.49999999997</v>
      </c>
      <c r="CE2636" s="4568"/>
      <c r="CF2636" s="1196"/>
      <c r="CG2636" s="1212" t="s">
        <v>393</v>
      </c>
      <c r="CH2636" s="2243">
        <v>133762.6</v>
      </c>
      <c r="CI2636" s="2243">
        <v>21930.5</v>
      </c>
      <c r="CJ2636" s="2243">
        <v>2832.3</v>
      </c>
      <c r="CK2636" s="2243">
        <v>66066</v>
      </c>
      <c r="CL2636" s="2243">
        <v>0</v>
      </c>
      <c r="CM2636" s="2244">
        <v>224591.4</v>
      </c>
      <c r="CN2636" s="2243">
        <v>19233.8</v>
      </c>
      <c r="CO2636" s="2245">
        <v>243825.2</v>
      </c>
      <c r="CP2636" s="4568"/>
      <c r="CQ2636" s="1196"/>
      <c r="CR2636" s="1212" t="s">
        <v>393</v>
      </c>
      <c r="CS2636" s="2243">
        <v>163133.70000000001</v>
      </c>
      <c r="CT2636" s="2243">
        <v>15772.2</v>
      </c>
      <c r="CU2636" s="2243">
        <v>2736.4</v>
      </c>
      <c r="CV2636" s="2243">
        <v>70202.2</v>
      </c>
      <c r="CW2636" s="2243">
        <v>0</v>
      </c>
      <c r="CX2636" s="2244">
        <v>251844.5</v>
      </c>
      <c r="CY2636" s="2243">
        <v>21246.400000000001</v>
      </c>
      <c r="CZ2636" s="2245">
        <v>273090.90000000002</v>
      </c>
      <c r="DA2636" s="4568"/>
      <c r="DB2636" s="1196"/>
      <c r="DC2636" s="1212" t="s">
        <v>393</v>
      </c>
      <c r="DD2636" s="2243">
        <v>165949.9</v>
      </c>
      <c r="DE2636" s="2243">
        <v>15150.4</v>
      </c>
      <c r="DF2636" s="2243">
        <v>3637.4</v>
      </c>
      <c r="DG2636" s="2243">
        <v>73096.899999999994</v>
      </c>
      <c r="DH2636" s="2243">
        <v>0</v>
      </c>
      <c r="DI2636" s="2244">
        <v>257834.6</v>
      </c>
      <c r="DJ2636" s="2243">
        <v>21376.2</v>
      </c>
      <c r="DK2636" s="2245">
        <v>279210.8</v>
      </c>
      <c r="DL2636" s="4568"/>
      <c r="DM2636" s="1196"/>
      <c r="DN2636" s="1212" t="s">
        <v>393</v>
      </c>
      <c r="DO2636" s="2243">
        <v>179653.7</v>
      </c>
      <c r="DP2636" s="2243">
        <v>13648.6</v>
      </c>
      <c r="DQ2636" s="2243">
        <v>2970.1</v>
      </c>
      <c r="DR2636" s="2243">
        <v>71396.5</v>
      </c>
      <c r="DS2636" s="2243">
        <v>0</v>
      </c>
      <c r="DT2636" s="2244">
        <v>267668.90000000002</v>
      </c>
      <c r="DU2636" s="2243">
        <v>17549.099999999999</v>
      </c>
      <c r="DV2636" s="2245">
        <v>285218</v>
      </c>
      <c r="DW2636" s="4568"/>
      <c r="DX2636" s="1196"/>
      <c r="DY2636" s="1212" t="s">
        <v>393</v>
      </c>
      <c r="DZ2636" s="2243">
        <v>181811.3</v>
      </c>
      <c r="EA2636" s="2243">
        <v>13179.8</v>
      </c>
      <c r="EB2636" s="2243">
        <v>4108.7</v>
      </c>
      <c r="EC2636" s="2243">
        <v>75065.399999999994</v>
      </c>
      <c r="ED2636" s="2243">
        <v>0</v>
      </c>
      <c r="EE2636" s="2244">
        <v>274165.19999999995</v>
      </c>
      <c r="EF2636" s="2243">
        <v>17973.900000000001</v>
      </c>
      <c r="EG2636" s="2245">
        <v>292139.09999999998</v>
      </c>
      <c r="EH2636" s="4568"/>
      <c r="EI2636" s="1196"/>
      <c r="EJ2636" s="1212" t="s">
        <v>393</v>
      </c>
      <c r="EK2636" s="2243">
        <v>182591.4</v>
      </c>
      <c r="EL2636" s="2243">
        <v>14340.7</v>
      </c>
      <c r="EM2636" s="2243">
        <v>3952.5</v>
      </c>
      <c r="EN2636" s="2243">
        <v>75567.600000000006</v>
      </c>
      <c r="EO2636" s="2243">
        <v>0</v>
      </c>
      <c r="EP2636" s="2244">
        <v>276452.2</v>
      </c>
      <c r="EQ2636" s="2243">
        <v>21875.9</v>
      </c>
      <c r="ER2636" s="2245">
        <v>298328.10000000003</v>
      </c>
    </row>
    <row r="2637" spans="1:148" ht="10.35" customHeight="1">
      <c r="A2637" s="4566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7">
        <f t="shared" si="1265"/>
        <v>136825.29999999999</v>
      </c>
      <c r="P2637" s="4567"/>
      <c r="Q2637" s="4568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6">
        <v>153481.30000000002</v>
      </c>
      <c r="AB2637" s="4568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6">
        <v>127091.6</v>
      </c>
      <c r="AM2637" s="4568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6">
        <v>123941.70000000001</v>
      </c>
      <c r="AX2637" s="4568"/>
      <c r="AY2637" s="1196"/>
      <c r="AZ2637" s="1212" t="s">
        <v>1253</v>
      </c>
      <c r="BA2637" s="2243">
        <v>0</v>
      </c>
      <c r="BB2637" s="2243">
        <v>16.3</v>
      </c>
      <c r="BC2637" s="2243">
        <v>3373.5</v>
      </c>
      <c r="BD2637" s="2243">
        <v>84546.4</v>
      </c>
      <c r="BE2637" s="2243">
        <v>3209</v>
      </c>
      <c r="BF2637" s="2244">
        <v>91145.2</v>
      </c>
      <c r="BG2637" s="2243">
        <v>15596.5</v>
      </c>
      <c r="BH2637" s="2245">
        <v>106741.7</v>
      </c>
      <c r="BI2637" s="4568"/>
      <c r="BJ2637" s="1196"/>
      <c r="BK2637" s="1212" t="s">
        <v>1253</v>
      </c>
      <c r="BL2637" s="2243">
        <v>0</v>
      </c>
      <c r="BM2637" s="2243">
        <v>1.5</v>
      </c>
      <c r="BN2637" s="2243">
        <v>102.8</v>
      </c>
      <c r="BO2637" s="2243">
        <v>84907.3</v>
      </c>
      <c r="BP2637" s="2243">
        <v>3699</v>
      </c>
      <c r="BQ2637" s="2244">
        <v>88710.6</v>
      </c>
      <c r="BR2637" s="2243">
        <v>15164.3</v>
      </c>
      <c r="BS2637" s="2245">
        <v>103874.90000000001</v>
      </c>
      <c r="BT2637" s="4568"/>
      <c r="BU2637" s="1196"/>
      <c r="BV2637" s="1212" t="s">
        <v>1253</v>
      </c>
      <c r="BW2637" s="2243">
        <v>0</v>
      </c>
      <c r="BX2637" s="2243">
        <v>0</v>
      </c>
      <c r="BY2637" s="2243">
        <v>2361.6</v>
      </c>
      <c r="BZ2637" s="2243">
        <v>95235</v>
      </c>
      <c r="CA2637" s="2243">
        <v>3519</v>
      </c>
      <c r="CB2637" s="2244">
        <v>101115.6</v>
      </c>
      <c r="CC2637" s="2243">
        <v>14801.5</v>
      </c>
      <c r="CD2637" s="2245">
        <v>115917.1</v>
      </c>
      <c r="CE2637" s="4568"/>
      <c r="CF2637" s="1196"/>
      <c r="CG2637" s="1212" t="s">
        <v>1253</v>
      </c>
      <c r="CH2637" s="2243">
        <v>0</v>
      </c>
      <c r="CI2637" s="2243">
        <v>0</v>
      </c>
      <c r="CJ2637" s="2243">
        <v>1256.3</v>
      </c>
      <c r="CK2637" s="2243">
        <v>123649.3</v>
      </c>
      <c r="CL2637" s="2243">
        <v>5102</v>
      </c>
      <c r="CM2637" s="2244">
        <v>130007.6</v>
      </c>
      <c r="CN2637" s="2243">
        <v>21879.200000000001</v>
      </c>
      <c r="CO2637" s="2245">
        <v>151886.79999999999</v>
      </c>
      <c r="CP2637" s="4568"/>
      <c r="CQ2637" s="1196"/>
      <c r="CR2637" s="1212" t="s">
        <v>1253</v>
      </c>
      <c r="CS2637" s="2243">
        <v>0</v>
      </c>
      <c r="CT2637" s="2243">
        <v>0</v>
      </c>
      <c r="CU2637" s="2243">
        <v>3833.3</v>
      </c>
      <c r="CV2637" s="2243">
        <v>101402.8</v>
      </c>
      <c r="CW2637" s="2243">
        <v>3495</v>
      </c>
      <c r="CX2637" s="2244">
        <v>108731.1</v>
      </c>
      <c r="CY2637" s="2243">
        <v>17162.400000000001</v>
      </c>
      <c r="CZ2637" s="2245">
        <v>125893.5</v>
      </c>
      <c r="DA2637" s="4568"/>
      <c r="DB2637" s="1196"/>
      <c r="DC2637" s="1212" t="s">
        <v>1253</v>
      </c>
      <c r="DD2637" s="2243">
        <v>0</v>
      </c>
      <c r="DE2637" s="2243">
        <v>83.1</v>
      </c>
      <c r="DF2637" s="2243">
        <v>2035.1</v>
      </c>
      <c r="DG2637" s="2243">
        <v>104982.8</v>
      </c>
      <c r="DH2637" s="2243">
        <v>3853</v>
      </c>
      <c r="DI2637" s="2244">
        <v>110954</v>
      </c>
      <c r="DJ2637" s="2243">
        <v>17757.400000000001</v>
      </c>
      <c r="DK2637" s="2245">
        <v>128711.4</v>
      </c>
      <c r="DL2637" s="4568"/>
      <c r="DM2637" s="1196"/>
      <c r="DN2637" s="1212" t="s">
        <v>1253</v>
      </c>
      <c r="DO2637" s="2243">
        <v>0</v>
      </c>
      <c r="DP2637" s="2243">
        <v>9.1</v>
      </c>
      <c r="DQ2637" s="2243">
        <v>1319.2</v>
      </c>
      <c r="DR2637" s="2243">
        <v>105934.39999999999</v>
      </c>
      <c r="DS2637" s="2243">
        <v>3471</v>
      </c>
      <c r="DT2637" s="2244">
        <v>110733.7</v>
      </c>
      <c r="DU2637" s="2243">
        <v>17682.3</v>
      </c>
      <c r="DV2637" s="2245">
        <v>128416</v>
      </c>
      <c r="DW2637" s="4568"/>
      <c r="DX2637" s="1196"/>
      <c r="DY2637" s="1212" t="s">
        <v>1253</v>
      </c>
      <c r="DZ2637" s="2243">
        <v>0</v>
      </c>
      <c r="EA2637" s="2243">
        <v>10.7</v>
      </c>
      <c r="EB2637" s="2243">
        <v>34.69999999999991</v>
      </c>
      <c r="EC2637" s="2243">
        <v>107401.5</v>
      </c>
      <c r="ED2637" s="2243">
        <v>3793</v>
      </c>
      <c r="EE2637" s="2244">
        <v>111239.9</v>
      </c>
      <c r="EF2637" s="2243">
        <v>18997.3</v>
      </c>
      <c r="EG2637" s="2245">
        <v>130237.2</v>
      </c>
      <c r="EH2637" s="4568"/>
      <c r="EI2637" s="1196"/>
      <c r="EJ2637" s="1212" t="s">
        <v>1253</v>
      </c>
      <c r="EK2637" s="2243">
        <v>0</v>
      </c>
      <c r="EL2637" s="2243">
        <v>11.4</v>
      </c>
      <c r="EM2637" s="2243">
        <v>43</v>
      </c>
      <c r="EN2637" s="2243">
        <v>112046.5</v>
      </c>
      <c r="EO2637" s="2243">
        <v>4209</v>
      </c>
      <c r="EP2637" s="2244">
        <v>116309.9</v>
      </c>
      <c r="EQ2637" s="2243">
        <v>20515.400000000001</v>
      </c>
      <c r="ER2637" s="2245">
        <v>136825.29999999999</v>
      </c>
    </row>
    <row r="2638" spans="1:148" ht="10.35" customHeight="1">
      <c r="A2638" s="4566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7">
        <f t="shared" si="1265"/>
        <v>12500</v>
      </c>
      <c r="P2638" s="4567"/>
      <c r="Q2638" s="4568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6">
        <v>10196.299999999999</v>
      </c>
      <c r="AB2638" s="4568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6">
        <v>10066</v>
      </c>
      <c r="AM2638" s="4568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6">
        <v>11416.5</v>
      </c>
      <c r="AX2638" s="4568"/>
      <c r="AY2638" s="1196"/>
      <c r="AZ2638" s="1212" t="s">
        <v>391</v>
      </c>
      <c r="BA2638" s="2243">
        <v>935.5</v>
      </c>
      <c r="BB2638" s="2243">
        <v>3247.8</v>
      </c>
      <c r="BC2638" s="2243">
        <v>2712.9</v>
      </c>
      <c r="BD2638" s="2243">
        <v>83.5</v>
      </c>
      <c r="BE2638" s="2243">
        <v>0</v>
      </c>
      <c r="BF2638" s="2244">
        <v>6979.7000000000007</v>
      </c>
      <c r="BG2638" s="2243">
        <v>2595.8000000000002</v>
      </c>
      <c r="BH2638" s="2245">
        <v>9575.5</v>
      </c>
      <c r="BI2638" s="4568"/>
      <c r="BJ2638" s="1196"/>
      <c r="BK2638" s="1212" t="s">
        <v>391</v>
      </c>
      <c r="BL2638" s="2243">
        <v>178.4</v>
      </c>
      <c r="BM2638" s="2243">
        <v>2296.3200000000002</v>
      </c>
      <c r="BN2638" s="2243">
        <v>3306.3999999999996</v>
      </c>
      <c r="BO2638" s="2243">
        <v>85.3</v>
      </c>
      <c r="BP2638" s="2243">
        <v>0</v>
      </c>
      <c r="BQ2638" s="2244">
        <v>5866.42</v>
      </c>
      <c r="BR2638" s="2243">
        <v>2523.3999999999996</v>
      </c>
      <c r="BS2638" s="2245">
        <v>8389.82</v>
      </c>
      <c r="BT2638" s="4568"/>
      <c r="BU2638" s="1196"/>
      <c r="BV2638" s="1212" t="s">
        <v>391</v>
      </c>
      <c r="BW2638" s="2243">
        <v>6398</v>
      </c>
      <c r="BX2638" s="2243">
        <v>1639.9</v>
      </c>
      <c r="BY2638" s="2243">
        <v>2122.5999999999995</v>
      </c>
      <c r="BZ2638" s="2243">
        <v>52.6</v>
      </c>
      <c r="CA2638" s="2243">
        <v>0</v>
      </c>
      <c r="CB2638" s="2244">
        <v>10213.1</v>
      </c>
      <c r="CC2638" s="2243">
        <v>2613.6999999999998</v>
      </c>
      <c r="CD2638" s="2245">
        <v>12826.8</v>
      </c>
      <c r="CE2638" s="4568"/>
      <c r="CF2638" s="1196"/>
      <c r="CG2638" s="1212" t="s">
        <v>391</v>
      </c>
      <c r="CH2638" s="2243">
        <v>3985.1</v>
      </c>
      <c r="CI2638" s="2243">
        <v>2411.6999999999998</v>
      </c>
      <c r="CJ2638" s="2243">
        <v>3737.3</v>
      </c>
      <c r="CK2638" s="2243">
        <v>40.9</v>
      </c>
      <c r="CL2638" s="2243">
        <v>0</v>
      </c>
      <c r="CM2638" s="2244">
        <v>10175</v>
      </c>
      <c r="CN2638" s="2243">
        <v>3137</v>
      </c>
      <c r="CO2638" s="2245">
        <v>13312</v>
      </c>
      <c r="CP2638" s="4568"/>
      <c r="CQ2638" s="1196"/>
      <c r="CR2638" s="1212" t="s">
        <v>391</v>
      </c>
      <c r="CS2638" s="2243">
        <v>252.7</v>
      </c>
      <c r="CT2638" s="2243">
        <v>3530.6</v>
      </c>
      <c r="CU2638" s="2243">
        <v>3281</v>
      </c>
      <c r="CV2638" s="2243">
        <v>102.4</v>
      </c>
      <c r="CW2638" s="2243">
        <v>0</v>
      </c>
      <c r="CX2638" s="2244">
        <v>7166.7</v>
      </c>
      <c r="CY2638" s="2243">
        <v>3222.2</v>
      </c>
      <c r="CZ2638" s="2245">
        <v>10388.9</v>
      </c>
      <c r="DA2638" s="4568"/>
      <c r="DB2638" s="1196"/>
      <c r="DC2638" s="1212" t="s">
        <v>391</v>
      </c>
      <c r="DD2638" s="2243">
        <v>1565.9</v>
      </c>
      <c r="DE2638" s="2243">
        <v>2237.6999999999998</v>
      </c>
      <c r="DF2638" s="2243">
        <v>2090.1999999999998</v>
      </c>
      <c r="DG2638" s="2243">
        <v>138.80000000000001</v>
      </c>
      <c r="DH2638" s="2243">
        <v>0</v>
      </c>
      <c r="DI2638" s="2244">
        <v>6032.6</v>
      </c>
      <c r="DJ2638" s="2243">
        <v>3697.4</v>
      </c>
      <c r="DK2638" s="2245">
        <v>9730</v>
      </c>
      <c r="DL2638" s="4568"/>
      <c r="DM2638" s="1196"/>
      <c r="DN2638" s="1212" t="s">
        <v>391</v>
      </c>
      <c r="DO2638" s="2243">
        <v>184.7</v>
      </c>
      <c r="DP2638" s="2243">
        <v>3945.1</v>
      </c>
      <c r="DQ2638" s="2243">
        <v>2858.5</v>
      </c>
      <c r="DR2638" s="2243">
        <v>113.5</v>
      </c>
      <c r="DS2638" s="2243">
        <v>0</v>
      </c>
      <c r="DT2638" s="2244">
        <v>7101.8</v>
      </c>
      <c r="DU2638" s="2243">
        <v>3510.1</v>
      </c>
      <c r="DV2638" s="2245">
        <v>10611.9</v>
      </c>
      <c r="DW2638" s="4568"/>
      <c r="DX2638" s="1196"/>
      <c r="DY2638" s="1212" t="s">
        <v>391</v>
      </c>
      <c r="DZ2638" s="2243">
        <v>1352.5</v>
      </c>
      <c r="EA2638" s="2243">
        <v>4094.8</v>
      </c>
      <c r="EB2638" s="2243">
        <v>3226.3</v>
      </c>
      <c r="EC2638" s="2243">
        <v>100</v>
      </c>
      <c r="ED2638" s="2243">
        <v>0</v>
      </c>
      <c r="EE2638" s="2244">
        <v>8773.6</v>
      </c>
      <c r="EF2638" s="2243">
        <v>3386.8</v>
      </c>
      <c r="EG2638" s="2245">
        <v>12160.400000000001</v>
      </c>
      <c r="EH2638" s="4568"/>
      <c r="EI2638" s="1196"/>
      <c r="EJ2638" s="1212" t="s">
        <v>391</v>
      </c>
      <c r="EK2638" s="2243">
        <v>3377.4</v>
      </c>
      <c r="EL2638" s="2243">
        <v>3378.9</v>
      </c>
      <c r="EM2638" s="2243">
        <v>2271</v>
      </c>
      <c r="EN2638" s="2243">
        <v>146.19999999999999</v>
      </c>
      <c r="EO2638" s="2243">
        <v>0</v>
      </c>
      <c r="EP2638" s="2244">
        <v>9173.5</v>
      </c>
      <c r="EQ2638" s="2243">
        <v>3326.5</v>
      </c>
      <c r="ER2638" s="2245">
        <v>12500</v>
      </c>
    </row>
    <row r="2639" spans="1:148" ht="10.35" customHeight="1">
      <c r="A2639" s="4566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7">
        <f t="shared" si="1265"/>
        <v>1063.5</v>
      </c>
      <c r="P2639" s="4567"/>
      <c r="Q2639" s="4568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6">
        <v>479.6</v>
      </c>
      <c r="AB2639" s="4568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6">
        <v>507.7</v>
      </c>
      <c r="AM2639" s="4568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6">
        <v>678.2</v>
      </c>
      <c r="AX2639" s="4568"/>
      <c r="AY2639" s="1196"/>
      <c r="AZ2639" s="1212" t="s">
        <v>390</v>
      </c>
      <c r="BA2639" s="2243">
        <v>0</v>
      </c>
      <c r="BB2639" s="2243">
        <v>194.1</v>
      </c>
      <c r="BC2639" s="2243">
        <v>663.1</v>
      </c>
      <c r="BD2639" s="2243">
        <v>0</v>
      </c>
      <c r="BE2639" s="2243">
        <v>0</v>
      </c>
      <c r="BF2639" s="2244">
        <v>857.2</v>
      </c>
      <c r="BG2639" s="2243">
        <v>0</v>
      </c>
      <c r="BH2639" s="2245">
        <v>857.2</v>
      </c>
      <c r="BI2639" s="4568"/>
      <c r="BJ2639" s="1196"/>
      <c r="BK2639" s="1212" t="s">
        <v>390</v>
      </c>
      <c r="BL2639" s="2243">
        <v>0</v>
      </c>
      <c r="BM2639" s="2243">
        <v>307.8</v>
      </c>
      <c r="BN2639" s="2243">
        <v>487.7</v>
      </c>
      <c r="BO2639" s="2243">
        <v>0</v>
      </c>
      <c r="BP2639" s="2243">
        <v>0</v>
      </c>
      <c r="BQ2639" s="2244">
        <v>795.5</v>
      </c>
      <c r="BR2639" s="2243">
        <v>0</v>
      </c>
      <c r="BS2639" s="2245">
        <v>795.5</v>
      </c>
      <c r="BT2639" s="4568"/>
      <c r="BU2639" s="1196"/>
      <c r="BV2639" s="1212" t="s">
        <v>390</v>
      </c>
      <c r="BW2639" s="2243">
        <v>0</v>
      </c>
      <c r="BX2639" s="2243">
        <v>233.7</v>
      </c>
      <c r="BY2639" s="2243">
        <v>416.2</v>
      </c>
      <c r="BZ2639" s="2243">
        <v>0</v>
      </c>
      <c r="CA2639" s="2243">
        <v>0</v>
      </c>
      <c r="CB2639" s="2244">
        <v>649.9</v>
      </c>
      <c r="CC2639" s="2243">
        <v>0</v>
      </c>
      <c r="CD2639" s="2245">
        <v>649.9</v>
      </c>
      <c r="CE2639" s="4568"/>
      <c r="CF2639" s="1196"/>
      <c r="CG2639" s="1212" t="s">
        <v>390</v>
      </c>
      <c r="CH2639" s="2243">
        <v>0</v>
      </c>
      <c r="CI2639" s="2243">
        <v>352.3</v>
      </c>
      <c r="CJ2639" s="2243">
        <v>407.1</v>
      </c>
      <c r="CK2639" s="2243">
        <v>0</v>
      </c>
      <c r="CL2639" s="2243">
        <v>0</v>
      </c>
      <c r="CM2639" s="2244">
        <v>759.4</v>
      </c>
      <c r="CN2639" s="2243">
        <v>0</v>
      </c>
      <c r="CO2639" s="2245">
        <v>759.4</v>
      </c>
      <c r="CP2639" s="4568"/>
      <c r="CQ2639" s="1196"/>
      <c r="CR2639" s="1212" t="s">
        <v>390</v>
      </c>
      <c r="CS2639" s="2243">
        <v>0</v>
      </c>
      <c r="CT2639" s="2243">
        <v>270.89999999999998</v>
      </c>
      <c r="CU2639" s="2243">
        <v>543.70000000000005</v>
      </c>
      <c r="CV2639" s="2243">
        <v>0</v>
      </c>
      <c r="CW2639" s="2243">
        <v>0</v>
      </c>
      <c r="CX2639" s="2244">
        <v>814.6</v>
      </c>
      <c r="CY2639" s="2243">
        <v>0</v>
      </c>
      <c r="CZ2639" s="2245">
        <v>814.6</v>
      </c>
      <c r="DA2639" s="4568"/>
      <c r="DB2639" s="1196"/>
      <c r="DC2639" s="1212" t="s">
        <v>390</v>
      </c>
      <c r="DD2639" s="2243">
        <v>0</v>
      </c>
      <c r="DE2639" s="2243">
        <v>310.2</v>
      </c>
      <c r="DF2639" s="2243">
        <v>311.89999999999998</v>
      </c>
      <c r="DG2639" s="2243">
        <v>0</v>
      </c>
      <c r="DH2639" s="2243">
        <v>0</v>
      </c>
      <c r="DI2639" s="2244">
        <v>622.1</v>
      </c>
      <c r="DJ2639" s="2243">
        <v>0</v>
      </c>
      <c r="DK2639" s="2245">
        <v>622.1</v>
      </c>
      <c r="DL2639" s="4568"/>
      <c r="DM2639" s="1196"/>
      <c r="DN2639" s="1212" t="s">
        <v>390</v>
      </c>
      <c r="DO2639" s="2243">
        <v>0</v>
      </c>
      <c r="DP2639" s="2243">
        <v>321.2</v>
      </c>
      <c r="DQ2639" s="2243">
        <v>416.2</v>
      </c>
      <c r="DR2639" s="2243">
        <v>0</v>
      </c>
      <c r="DS2639" s="2243">
        <v>0</v>
      </c>
      <c r="DT2639" s="2244">
        <v>737.4</v>
      </c>
      <c r="DU2639" s="2243">
        <v>0</v>
      </c>
      <c r="DV2639" s="2245">
        <v>737.4</v>
      </c>
      <c r="DW2639" s="4568"/>
      <c r="DX2639" s="1196"/>
      <c r="DY2639" s="1212" t="s">
        <v>390</v>
      </c>
      <c r="DZ2639" s="2243">
        <v>0.1</v>
      </c>
      <c r="EA2639" s="2243">
        <v>332.6</v>
      </c>
      <c r="EB2639" s="2243">
        <v>363.3</v>
      </c>
      <c r="EC2639" s="2243">
        <v>0</v>
      </c>
      <c r="ED2639" s="2243">
        <v>0</v>
      </c>
      <c r="EE2639" s="2244">
        <v>696</v>
      </c>
      <c r="EF2639" s="2243">
        <v>0</v>
      </c>
      <c r="EG2639" s="2245">
        <v>696</v>
      </c>
      <c r="EH2639" s="4568"/>
      <c r="EI2639" s="1196"/>
      <c r="EJ2639" s="1212" t="s">
        <v>390</v>
      </c>
      <c r="EK2639" s="2243">
        <v>0</v>
      </c>
      <c r="EL2639" s="2243">
        <v>663</v>
      </c>
      <c r="EM2639" s="2243">
        <v>400.5</v>
      </c>
      <c r="EN2639" s="2243">
        <v>0</v>
      </c>
      <c r="EO2639" s="2243">
        <v>0</v>
      </c>
      <c r="EP2639" s="2244">
        <v>1063.5</v>
      </c>
      <c r="EQ2639" s="2243">
        <v>0</v>
      </c>
      <c r="ER2639" s="2245">
        <v>1063.5</v>
      </c>
    </row>
    <row r="2640" spans="1:148" ht="10.35" customHeight="1">
      <c r="A2640" s="4566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7">
        <f t="shared" si="1265"/>
        <v>0</v>
      </c>
      <c r="P2640" s="4567"/>
      <c r="Q2640" s="4568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6">
        <v>0</v>
      </c>
      <c r="AB2640" s="4568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6">
        <v>0</v>
      </c>
      <c r="AM2640" s="4568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6">
        <v>0</v>
      </c>
      <c r="AX2640" s="4568"/>
      <c r="AY2640" s="1196"/>
      <c r="AZ2640" s="1212" t="s">
        <v>389</v>
      </c>
      <c r="BA2640" s="2243">
        <v>0</v>
      </c>
      <c r="BB2640" s="2243">
        <v>0</v>
      </c>
      <c r="BC2640" s="2243">
        <v>0</v>
      </c>
      <c r="BD2640" s="2243">
        <v>0</v>
      </c>
      <c r="BE2640" s="2243">
        <v>0</v>
      </c>
      <c r="BF2640" s="2244">
        <v>0</v>
      </c>
      <c r="BG2640" s="2243">
        <v>0</v>
      </c>
      <c r="BH2640" s="2245">
        <v>0</v>
      </c>
      <c r="BI2640" s="4568"/>
      <c r="BJ2640" s="1196"/>
      <c r="BK2640" s="1212" t="s">
        <v>389</v>
      </c>
      <c r="BL2640" s="2243">
        <v>0</v>
      </c>
      <c r="BM2640" s="2243">
        <v>0</v>
      </c>
      <c r="BN2640" s="2243">
        <v>0</v>
      </c>
      <c r="BO2640" s="2243">
        <v>0</v>
      </c>
      <c r="BP2640" s="2243">
        <v>0</v>
      </c>
      <c r="BQ2640" s="2244">
        <v>0</v>
      </c>
      <c r="BR2640" s="2243">
        <v>0</v>
      </c>
      <c r="BS2640" s="2245">
        <v>0</v>
      </c>
      <c r="BT2640" s="4568"/>
      <c r="BU2640" s="1196"/>
      <c r="BV2640" s="1212" t="s">
        <v>389</v>
      </c>
      <c r="BW2640" s="2243">
        <v>0</v>
      </c>
      <c r="BX2640" s="2243">
        <v>0</v>
      </c>
      <c r="BY2640" s="2243">
        <v>0</v>
      </c>
      <c r="BZ2640" s="2243">
        <v>0</v>
      </c>
      <c r="CA2640" s="2243">
        <v>0</v>
      </c>
      <c r="CB2640" s="2244">
        <v>0</v>
      </c>
      <c r="CC2640" s="2243">
        <v>0</v>
      </c>
      <c r="CD2640" s="2245">
        <v>0</v>
      </c>
      <c r="CE2640" s="4568"/>
      <c r="CF2640" s="1196"/>
      <c r="CG2640" s="1212" t="s">
        <v>389</v>
      </c>
      <c r="CH2640" s="2243">
        <v>0</v>
      </c>
      <c r="CI2640" s="2243">
        <v>0</v>
      </c>
      <c r="CJ2640" s="2243">
        <v>0</v>
      </c>
      <c r="CK2640" s="2243">
        <v>0</v>
      </c>
      <c r="CL2640" s="2243">
        <v>0</v>
      </c>
      <c r="CM2640" s="2244">
        <v>0</v>
      </c>
      <c r="CN2640" s="2243">
        <v>0</v>
      </c>
      <c r="CO2640" s="2245">
        <v>0</v>
      </c>
      <c r="CP2640" s="4568"/>
      <c r="CQ2640" s="1196"/>
      <c r="CR2640" s="1212" t="s">
        <v>389</v>
      </c>
      <c r="CS2640" s="2243">
        <v>0</v>
      </c>
      <c r="CT2640" s="2243">
        <v>0</v>
      </c>
      <c r="CU2640" s="2243">
        <v>0</v>
      </c>
      <c r="CV2640" s="2243">
        <v>0</v>
      </c>
      <c r="CW2640" s="2243">
        <v>0</v>
      </c>
      <c r="CX2640" s="2244">
        <v>0</v>
      </c>
      <c r="CY2640" s="2243">
        <v>0</v>
      </c>
      <c r="CZ2640" s="2245">
        <v>0</v>
      </c>
      <c r="DA2640" s="4568"/>
      <c r="DB2640" s="1196"/>
      <c r="DC2640" s="1212" t="s">
        <v>389</v>
      </c>
      <c r="DD2640" s="2243">
        <v>0</v>
      </c>
      <c r="DE2640" s="2243">
        <v>0</v>
      </c>
      <c r="DF2640" s="2243">
        <v>0</v>
      </c>
      <c r="DG2640" s="2243">
        <v>0</v>
      </c>
      <c r="DH2640" s="2243">
        <v>0</v>
      </c>
      <c r="DI2640" s="2244">
        <v>0</v>
      </c>
      <c r="DJ2640" s="2243">
        <v>0</v>
      </c>
      <c r="DK2640" s="2245">
        <v>0</v>
      </c>
      <c r="DL2640" s="4568"/>
      <c r="DM2640" s="1196"/>
      <c r="DN2640" s="1212" t="s">
        <v>389</v>
      </c>
      <c r="DO2640" s="2243">
        <v>0</v>
      </c>
      <c r="DP2640" s="2243">
        <v>0</v>
      </c>
      <c r="DQ2640" s="2243">
        <v>0</v>
      </c>
      <c r="DR2640" s="2243">
        <v>0</v>
      </c>
      <c r="DS2640" s="2243">
        <v>0</v>
      </c>
      <c r="DT2640" s="2244">
        <v>0</v>
      </c>
      <c r="DU2640" s="2243">
        <v>0</v>
      </c>
      <c r="DV2640" s="2245">
        <v>0</v>
      </c>
      <c r="DW2640" s="4568"/>
      <c r="DX2640" s="1196"/>
      <c r="DY2640" s="1212" t="s">
        <v>389</v>
      </c>
      <c r="DZ2640" s="2243">
        <v>0</v>
      </c>
      <c r="EA2640" s="2243">
        <v>0</v>
      </c>
      <c r="EB2640" s="2243">
        <v>0</v>
      </c>
      <c r="EC2640" s="2243">
        <v>0</v>
      </c>
      <c r="ED2640" s="2243">
        <v>0</v>
      </c>
      <c r="EE2640" s="2244">
        <v>0</v>
      </c>
      <c r="EF2640" s="2243">
        <v>0</v>
      </c>
      <c r="EG2640" s="2245">
        <v>0</v>
      </c>
      <c r="EH2640" s="4568"/>
      <c r="EI2640" s="1196"/>
      <c r="EJ2640" s="1212" t="s">
        <v>389</v>
      </c>
      <c r="EK2640" s="2243">
        <v>0</v>
      </c>
      <c r="EL2640" s="2243">
        <v>0</v>
      </c>
      <c r="EM2640" s="2243">
        <v>0</v>
      </c>
      <c r="EN2640" s="2243">
        <v>0</v>
      </c>
      <c r="EO2640" s="2243">
        <v>0</v>
      </c>
      <c r="EP2640" s="2244">
        <v>0</v>
      </c>
      <c r="EQ2640" s="2243">
        <v>0</v>
      </c>
      <c r="ER2640" s="2245">
        <v>0</v>
      </c>
    </row>
    <row r="2641" spans="1:148" ht="10.35" customHeight="1">
      <c r="A2641" s="4566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7">
        <f t="shared" si="1265"/>
        <v>15749.300000000007</v>
      </c>
      <c r="P2641" s="4567"/>
      <c r="Q2641" s="4568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6">
        <v>29778</v>
      </c>
      <c r="AB2641" s="4568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6">
        <v>14928.9</v>
      </c>
      <c r="AM2641" s="4568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6">
        <v>10796.400000000001</v>
      </c>
      <c r="AX2641" s="4568"/>
      <c r="AY2641" s="1196"/>
      <c r="AZ2641" s="1212" t="s">
        <v>2459</v>
      </c>
      <c r="BA2641" s="2243">
        <v>389.8</v>
      </c>
      <c r="BB2641" s="2243">
        <v>0</v>
      </c>
      <c r="BC2641" s="2243">
        <v>523.5</v>
      </c>
      <c r="BD2641" s="2243">
        <v>3131.2</v>
      </c>
      <c r="BE2641" s="2243">
        <v>0</v>
      </c>
      <c r="BF2641" s="2244">
        <v>4044.5</v>
      </c>
      <c r="BG2641" s="2243">
        <v>4939.2999999999993</v>
      </c>
      <c r="BH2641" s="2245">
        <v>8983.7999999999993</v>
      </c>
      <c r="BI2641" s="4568"/>
      <c r="BJ2641" s="1196"/>
      <c r="BK2641" s="1212" t="s">
        <v>2459</v>
      </c>
      <c r="BL2641" s="2243">
        <v>647.90000000002328</v>
      </c>
      <c r="BM2641" s="2243">
        <v>0</v>
      </c>
      <c r="BN2641" s="2243">
        <v>379.8</v>
      </c>
      <c r="BO2641" s="2243">
        <v>1235</v>
      </c>
      <c r="BP2641" s="2243">
        <v>0</v>
      </c>
      <c r="BQ2641" s="2244">
        <v>2262.7000000000235</v>
      </c>
      <c r="BR2641" s="2243">
        <v>4276.9000000000005</v>
      </c>
      <c r="BS2641" s="2245">
        <v>6539.600000000024</v>
      </c>
      <c r="BT2641" s="4568"/>
      <c r="BU2641" s="1196"/>
      <c r="BV2641" s="1212" t="s">
        <v>2459</v>
      </c>
      <c r="BW2641" s="2243">
        <v>436</v>
      </c>
      <c r="BX2641" s="2243">
        <v>2.1</v>
      </c>
      <c r="BY2641" s="2243">
        <v>236.9</v>
      </c>
      <c r="BZ2641" s="2243">
        <v>2989</v>
      </c>
      <c r="CA2641" s="2243">
        <v>0</v>
      </c>
      <c r="CB2641" s="2244">
        <v>3664</v>
      </c>
      <c r="CC2641" s="2243">
        <v>2782.3999999999996</v>
      </c>
      <c r="CD2641" s="2245">
        <v>6446.4</v>
      </c>
      <c r="CE2641" s="4568"/>
      <c r="CF2641" s="1196"/>
      <c r="CG2641" s="1212" t="s">
        <v>2459</v>
      </c>
      <c r="CH2641" s="2243">
        <v>425.4</v>
      </c>
      <c r="CI2641" s="2243">
        <v>0</v>
      </c>
      <c r="CJ2641" s="2243">
        <v>330.6</v>
      </c>
      <c r="CK2641" s="2243">
        <v>11465</v>
      </c>
      <c r="CL2641" s="2243">
        <v>0</v>
      </c>
      <c r="CM2641" s="2244">
        <v>12221</v>
      </c>
      <c r="CN2641" s="2243">
        <v>2021.3</v>
      </c>
      <c r="CO2641" s="2245">
        <v>14242.3</v>
      </c>
      <c r="CP2641" s="4568"/>
      <c r="CQ2641" s="1196"/>
      <c r="CR2641" s="1212" t="s">
        <v>2459</v>
      </c>
      <c r="CS2641" s="2243">
        <v>1725.8</v>
      </c>
      <c r="CT2641" s="2243">
        <v>0</v>
      </c>
      <c r="CU2641" s="2243">
        <v>294.7</v>
      </c>
      <c r="CV2641" s="2243">
        <v>5450.2</v>
      </c>
      <c r="CW2641" s="2243">
        <v>0</v>
      </c>
      <c r="CX2641" s="2244">
        <v>7470.7</v>
      </c>
      <c r="CY2641" s="2243">
        <v>3591.1</v>
      </c>
      <c r="CZ2641" s="2245">
        <v>11061.8</v>
      </c>
      <c r="DA2641" s="4568"/>
      <c r="DB2641" s="1196"/>
      <c r="DC2641" s="1212" t="s">
        <v>2459</v>
      </c>
      <c r="DD2641" s="2243">
        <v>3317.4</v>
      </c>
      <c r="DE2641" s="2243">
        <v>8</v>
      </c>
      <c r="DF2641" s="2243">
        <v>284.2</v>
      </c>
      <c r="DG2641" s="2243">
        <v>2317.9</v>
      </c>
      <c r="DH2641" s="2243">
        <v>0</v>
      </c>
      <c r="DI2641" s="2244">
        <v>5927.5</v>
      </c>
      <c r="DJ2641" s="2243">
        <v>8006.5</v>
      </c>
      <c r="DK2641" s="2245">
        <v>13934</v>
      </c>
      <c r="DL2641" s="4568"/>
      <c r="DM2641" s="1196"/>
      <c r="DN2641" s="1212" t="s">
        <v>2459</v>
      </c>
      <c r="DO2641" s="2243">
        <v>10789.8</v>
      </c>
      <c r="DP2641" s="2243">
        <v>4.3</v>
      </c>
      <c r="DQ2641" s="2243">
        <v>280.2</v>
      </c>
      <c r="DR2641" s="2243">
        <v>3293</v>
      </c>
      <c r="DS2641" s="2243">
        <v>0</v>
      </c>
      <c r="DT2641" s="2244">
        <v>14367.3</v>
      </c>
      <c r="DU2641" s="2243">
        <v>2997.3</v>
      </c>
      <c r="DV2641" s="2245">
        <v>17364.599999999999</v>
      </c>
      <c r="DW2641" s="4568"/>
      <c r="DX2641" s="1196"/>
      <c r="DY2641" s="1212" t="s">
        <v>2459</v>
      </c>
      <c r="DZ2641" s="2243">
        <v>15283.700000000012</v>
      </c>
      <c r="EA2641" s="2243">
        <v>0</v>
      </c>
      <c r="EB2641" s="2243">
        <v>306.8</v>
      </c>
      <c r="EC2641" s="2243">
        <v>1789.3</v>
      </c>
      <c r="ED2641" s="2243">
        <v>0</v>
      </c>
      <c r="EE2641" s="2244">
        <v>17379.80000000001</v>
      </c>
      <c r="EF2641" s="2243">
        <v>5169.9000000000005</v>
      </c>
      <c r="EG2641" s="2245">
        <v>22549.700000000012</v>
      </c>
      <c r="EH2641" s="4568"/>
      <c r="EI2641" s="1196"/>
      <c r="EJ2641" s="1212" t="s">
        <v>2459</v>
      </c>
      <c r="EK2641" s="2243">
        <v>4977.6000000000058</v>
      </c>
      <c r="EL2641" s="2243">
        <v>2</v>
      </c>
      <c r="EM2641" s="2243">
        <v>280.5</v>
      </c>
      <c r="EN2641" s="2243">
        <v>6159.5</v>
      </c>
      <c r="EO2641" s="2243">
        <v>0</v>
      </c>
      <c r="EP2641" s="2244">
        <v>11419.600000000006</v>
      </c>
      <c r="EQ2641" s="2243">
        <v>4329.7</v>
      </c>
      <c r="ER2641" s="2245">
        <v>15749.300000000007</v>
      </c>
    </row>
    <row r="2642" spans="1:148" ht="10.35" customHeight="1">
      <c r="A2642" s="4566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7">
        <f t="shared" si="1265"/>
        <v>1344.1</v>
      </c>
      <c r="P2642" s="4567"/>
      <c r="Q2642" s="4568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6">
        <v>1034.4000000000001</v>
      </c>
      <c r="AB2642" s="4568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6">
        <v>2158.6999999999998</v>
      </c>
      <c r="AM2642" s="4568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6">
        <v>1772.2</v>
      </c>
      <c r="AX2642" s="4568"/>
      <c r="AY2642" s="1196"/>
      <c r="AZ2642" s="1212" t="s">
        <v>373</v>
      </c>
      <c r="BA2642" s="2243">
        <v>226.6</v>
      </c>
      <c r="BB2642" s="2243">
        <v>5.0000000000000053</v>
      </c>
      <c r="BC2642" s="2243">
        <v>0</v>
      </c>
      <c r="BD2642" s="2243">
        <v>0</v>
      </c>
      <c r="BE2642" s="2243">
        <v>0</v>
      </c>
      <c r="BF2642" s="2244">
        <v>231.6</v>
      </c>
      <c r="BG2642" s="2243">
        <v>1052.4000000000001</v>
      </c>
      <c r="BH2642" s="2245">
        <v>1284</v>
      </c>
      <c r="BI2642" s="4568"/>
      <c r="BJ2642" s="1196"/>
      <c r="BK2642" s="1212" t="s">
        <v>373</v>
      </c>
      <c r="BL2642" s="2243">
        <v>29.9</v>
      </c>
      <c r="BM2642" s="2243">
        <v>101.19999999999999</v>
      </c>
      <c r="BN2642" s="2243">
        <v>0</v>
      </c>
      <c r="BO2642" s="2243">
        <v>0</v>
      </c>
      <c r="BP2642" s="2243">
        <v>0</v>
      </c>
      <c r="BQ2642" s="2244">
        <v>131.1</v>
      </c>
      <c r="BR2642" s="2243">
        <v>1667.6000000000001</v>
      </c>
      <c r="BS2642" s="2245">
        <v>1798.7</v>
      </c>
      <c r="BT2642" s="4568"/>
      <c r="BU2642" s="1196"/>
      <c r="BV2642" s="1212" t="s">
        <v>373</v>
      </c>
      <c r="BW2642" s="2243">
        <v>224.1</v>
      </c>
      <c r="BX2642" s="2243">
        <v>11.5</v>
      </c>
      <c r="BY2642" s="2243">
        <v>0</v>
      </c>
      <c r="BZ2642" s="2243">
        <v>0</v>
      </c>
      <c r="CA2642" s="2243">
        <v>0</v>
      </c>
      <c r="CB2642" s="2244">
        <v>235.6</v>
      </c>
      <c r="CC2642" s="2243">
        <v>1751.9</v>
      </c>
      <c r="CD2642" s="2245">
        <v>1987.5</v>
      </c>
      <c r="CE2642" s="4568"/>
      <c r="CF2642" s="1196"/>
      <c r="CG2642" s="1212" t="s">
        <v>373</v>
      </c>
      <c r="CH2642" s="2243">
        <v>60.5</v>
      </c>
      <c r="CI2642" s="2243">
        <v>111.7</v>
      </c>
      <c r="CJ2642" s="2243">
        <v>0</v>
      </c>
      <c r="CK2642" s="2243">
        <v>0</v>
      </c>
      <c r="CL2642" s="2243">
        <v>0</v>
      </c>
      <c r="CM2642" s="2244">
        <v>172.2</v>
      </c>
      <c r="CN2642" s="2243">
        <v>1781.7</v>
      </c>
      <c r="CO2642" s="2245">
        <v>1953.9</v>
      </c>
      <c r="CP2642" s="4568"/>
      <c r="CQ2642" s="1196"/>
      <c r="CR2642" s="1212" t="s">
        <v>373</v>
      </c>
      <c r="CS2642" s="2243">
        <v>553.70000000000005</v>
      </c>
      <c r="CT2642" s="2243">
        <v>71.599999999999994</v>
      </c>
      <c r="CU2642" s="2243">
        <v>5.0999999999999996</v>
      </c>
      <c r="CV2642" s="2243">
        <v>0</v>
      </c>
      <c r="CW2642" s="2243">
        <v>0</v>
      </c>
      <c r="CX2642" s="2244">
        <v>630.4</v>
      </c>
      <c r="CY2642" s="2243">
        <v>903.8</v>
      </c>
      <c r="CZ2642" s="2245">
        <v>1534.2</v>
      </c>
      <c r="DA2642" s="4568"/>
      <c r="DB2642" s="1196"/>
      <c r="DC2642" s="1212" t="s">
        <v>373</v>
      </c>
      <c r="DD2642" s="2243">
        <v>129.1</v>
      </c>
      <c r="DE2642" s="2243">
        <v>46.8</v>
      </c>
      <c r="DF2642" s="2243">
        <v>0.7</v>
      </c>
      <c r="DG2642" s="2243">
        <v>0</v>
      </c>
      <c r="DH2642" s="2243">
        <v>0</v>
      </c>
      <c r="DI2642" s="2244">
        <v>176.6</v>
      </c>
      <c r="DJ2642" s="2243">
        <v>1025.3</v>
      </c>
      <c r="DK2642" s="2245">
        <v>1201.9000000000001</v>
      </c>
      <c r="DL2642" s="4568"/>
      <c r="DM2642" s="1196"/>
      <c r="DN2642" s="1212" t="s">
        <v>373</v>
      </c>
      <c r="DO2642" s="2243">
        <v>176</v>
      </c>
      <c r="DP2642" s="2243">
        <v>71.7</v>
      </c>
      <c r="DQ2642" s="2243">
        <v>15.7</v>
      </c>
      <c r="DR2642" s="2243">
        <v>0</v>
      </c>
      <c r="DS2642" s="2243">
        <v>0</v>
      </c>
      <c r="DT2642" s="2244">
        <v>263.39999999999998</v>
      </c>
      <c r="DU2642" s="2243">
        <v>639.29999999999995</v>
      </c>
      <c r="DV2642" s="2245">
        <v>902.7</v>
      </c>
      <c r="DW2642" s="4568"/>
      <c r="DX2642" s="1196"/>
      <c r="DY2642" s="1212" t="s">
        <v>373</v>
      </c>
      <c r="DZ2642" s="2243">
        <v>53.199999999999996</v>
      </c>
      <c r="EA2642" s="2243">
        <v>6.1000000000000014</v>
      </c>
      <c r="EB2642" s="2243">
        <v>56.4</v>
      </c>
      <c r="EC2642" s="2243">
        <v>0</v>
      </c>
      <c r="ED2642" s="2243">
        <v>0</v>
      </c>
      <c r="EE2642" s="2244">
        <v>115.69999999999999</v>
      </c>
      <c r="EF2642" s="2243">
        <v>745.4</v>
      </c>
      <c r="EG2642" s="2245">
        <v>861.09999999999991</v>
      </c>
      <c r="EH2642" s="4568"/>
      <c r="EI2642" s="1196"/>
      <c r="EJ2642" s="1212" t="s">
        <v>373</v>
      </c>
      <c r="EK2642" s="2243">
        <v>173.4</v>
      </c>
      <c r="EL2642" s="2243">
        <v>14.799999999999999</v>
      </c>
      <c r="EM2642" s="2243">
        <v>5.9</v>
      </c>
      <c r="EN2642" s="2243">
        <v>0</v>
      </c>
      <c r="EO2642" s="2243">
        <v>0</v>
      </c>
      <c r="EP2642" s="2244">
        <v>194.10000000000002</v>
      </c>
      <c r="EQ2642" s="2243">
        <v>1150</v>
      </c>
      <c r="ER2642" s="2245">
        <v>1344.1</v>
      </c>
    </row>
    <row r="2643" spans="1:148" ht="10.35" customHeight="1">
      <c r="A2643" s="4566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7">
        <f t="shared" si="1265"/>
        <v>1842.5</v>
      </c>
      <c r="P2643" s="4567"/>
      <c r="Q2643" s="4568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6">
        <v>791</v>
      </c>
      <c r="AB2643" s="4568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6">
        <v>1095.4000000000001</v>
      </c>
      <c r="AM2643" s="4568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6">
        <v>1007.8000000000002</v>
      </c>
      <c r="AX2643" s="4568"/>
      <c r="AY2643" s="1196"/>
      <c r="AZ2643" s="1212" t="s">
        <v>602</v>
      </c>
      <c r="BA2643" s="2243">
        <v>0</v>
      </c>
      <c r="BB2643" s="2243">
        <v>0</v>
      </c>
      <c r="BC2643" s="2243">
        <v>0</v>
      </c>
      <c r="BD2643" s="2243">
        <v>0</v>
      </c>
      <c r="BE2643" s="2243">
        <v>0</v>
      </c>
      <c r="BF2643" s="2244">
        <v>0</v>
      </c>
      <c r="BG2643" s="2243">
        <v>1248</v>
      </c>
      <c r="BH2643" s="2245">
        <v>1248</v>
      </c>
      <c r="BI2643" s="4568"/>
      <c r="BJ2643" s="1196"/>
      <c r="BK2643" s="1212" t="s">
        <v>602</v>
      </c>
      <c r="BL2643" s="2243">
        <v>0</v>
      </c>
      <c r="BM2643" s="2243">
        <v>0</v>
      </c>
      <c r="BN2643" s="2243">
        <v>0</v>
      </c>
      <c r="BO2643" s="2243">
        <v>0</v>
      </c>
      <c r="BP2643" s="2243">
        <v>0</v>
      </c>
      <c r="BQ2643" s="2244">
        <v>0</v>
      </c>
      <c r="BR2643" s="2243">
        <v>602.1</v>
      </c>
      <c r="BS2643" s="2245">
        <v>602.1</v>
      </c>
      <c r="BT2643" s="4568"/>
      <c r="BU2643" s="1196"/>
      <c r="BV2643" s="1212" t="s">
        <v>602</v>
      </c>
      <c r="BW2643" s="2243">
        <v>0</v>
      </c>
      <c r="BX2643" s="2243">
        <v>0</v>
      </c>
      <c r="BY2643" s="2243">
        <v>0</v>
      </c>
      <c r="BZ2643" s="2243">
        <v>0</v>
      </c>
      <c r="CA2643" s="2243">
        <v>0</v>
      </c>
      <c r="CB2643" s="2244">
        <v>0</v>
      </c>
      <c r="CC2643" s="2243">
        <v>1251.9000000000001</v>
      </c>
      <c r="CD2643" s="2245">
        <v>1251.9000000000001</v>
      </c>
      <c r="CE2643" s="4568"/>
      <c r="CF2643" s="1196"/>
      <c r="CG2643" s="1212" t="s">
        <v>602</v>
      </c>
      <c r="CH2643" s="2243">
        <v>0</v>
      </c>
      <c r="CI2643" s="2243">
        <v>0</v>
      </c>
      <c r="CJ2643" s="2243">
        <v>0</v>
      </c>
      <c r="CK2643" s="2243">
        <v>0</v>
      </c>
      <c r="CL2643" s="2243">
        <v>0</v>
      </c>
      <c r="CM2643" s="2244">
        <v>0</v>
      </c>
      <c r="CN2643" s="2243">
        <v>945.2</v>
      </c>
      <c r="CO2643" s="2245">
        <v>945.2</v>
      </c>
      <c r="CP2643" s="4568"/>
      <c r="CQ2643" s="1196"/>
      <c r="CR2643" s="1212" t="s">
        <v>602</v>
      </c>
      <c r="CS2643" s="2243">
        <v>0</v>
      </c>
      <c r="CT2643" s="2243">
        <v>0</v>
      </c>
      <c r="CU2643" s="2243">
        <v>0</v>
      </c>
      <c r="CV2643" s="2243">
        <v>0</v>
      </c>
      <c r="CW2643" s="2243">
        <v>0</v>
      </c>
      <c r="CX2643" s="2244">
        <v>0</v>
      </c>
      <c r="CY2643" s="2243">
        <v>926.5</v>
      </c>
      <c r="CZ2643" s="2245">
        <v>926.5</v>
      </c>
      <c r="DA2643" s="4568"/>
      <c r="DB2643" s="1196"/>
      <c r="DC2643" s="1212" t="s">
        <v>602</v>
      </c>
      <c r="DD2643" s="2243">
        <v>0</v>
      </c>
      <c r="DE2643" s="2243">
        <v>0</v>
      </c>
      <c r="DF2643" s="2243">
        <v>0</v>
      </c>
      <c r="DG2643" s="2243">
        <v>0</v>
      </c>
      <c r="DH2643" s="2243">
        <v>0</v>
      </c>
      <c r="DI2643" s="2244">
        <v>0</v>
      </c>
      <c r="DJ2643" s="2243">
        <v>1756.5</v>
      </c>
      <c r="DK2643" s="2245">
        <v>1756.5</v>
      </c>
      <c r="DL2643" s="4568"/>
      <c r="DM2643" s="1196"/>
      <c r="DN2643" s="1212" t="s">
        <v>602</v>
      </c>
      <c r="DO2643" s="2243">
        <v>0</v>
      </c>
      <c r="DP2643" s="2243">
        <v>0</v>
      </c>
      <c r="DQ2643" s="2243">
        <v>0</v>
      </c>
      <c r="DR2643" s="2243">
        <v>0</v>
      </c>
      <c r="DS2643" s="2243">
        <v>0</v>
      </c>
      <c r="DT2643" s="2244">
        <v>0</v>
      </c>
      <c r="DU2643" s="2243">
        <v>1683.7</v>
      </c>
      <c r="DV2643" s="2245">
        <v>1683.7</v>
      </c>
      <c r="DW2643" s="4568"/>
      <c r="DX2643" s="1196"/>
      <c r="DY2643" s="1212" t="s">
        <v>602</v>
      </c>
      <c r="DZ2643" s="2243">
        <v>0</v>
      </c>
      <c r="EA2643" s="2243">
        <v>0</v>
      </c>
      <c r="EB2643" s="2243">
        <v>0</v>
      </c>
      <c r="EC2643" s="2243">
        <v>0</v>
      </c>
      <c r="ED2643" s="2243">
        <v>0</v>
      </c>
      <c r="EE2643" s="2244">
        <v>0</v>
      </c>
      <c r="EF2643" s="2243">
        <v>1536.4</v>
      </c>
      <c r="EG2643" s="2245">
        <v>1536.4</v>
      </c>
      <c r="EH2643" s="4568"/>
      <c r="EI2643" s="1196"/>
      <c r="EJ2643" s="1212" t="s">
        <v>602</v>
      </c>
      <c r="EK2643" s="2243">
        <v>0</v>
      </c>
      <c r="EL2643" s="2243">
        <v>0</v>
      </c>
      <c r="EM2643" s="2243">
        <v>0</v>
      </c>
      <c r="EN2643" s="2243">
        <v>0</v>
      </c>
      <c r="EO2643" s="2243">
        <v>0</v>
      </c>
      <c r="EP2643" s="2244">
        <v>0</v>
      </c>
      <c r="EQ2643" s="2243">
        <v>1842.5</v>
      </c>
      <c r="ER2643" s="2245">
        <v>1842.5</v>
      </c>
    </row>
    <row r="2644" spans="1:148" ht="10.35" customHeight="1">
      <c r="A2644" s="4566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7">
        <f t="shared" si="1265"/>
        <v>0</v>
      </c>
      <c r="P2644" s="4567"/>
      <c r="Q2644" s="4568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6">
        <v>0</v>
      </c>
      <c r="AB2644" s="4568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6">
        <v>0</v>
      </c>
      <c r="AM2644" s="4568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6">
        <v>0</v>
      </c>
      <c r="AX2644" s="4568"/>
      <c r="AY2644" s="1196"/>
      <c r="AZ2644" s="1212" t="s">
        <v>603</v>
      </c>
      <c r="BA2644" s="2243">
        <v>0</v>
      </c>
      <c r="BB2644" s="2243">
        <v>0</v>
      </c>
      <c r="BC2644" s="2243">
        <v>0</v>
      </c>
      <c r="BD2644" s="2243">
        <v>0</v>
      </c>
      <c r="BE2644" s="2243">
        <v>0</v>
      </c>
      <c r="BF2644" s="2244">
        <v>0</v>
      </c>
      <c r="BG2644" s="2243">
        <v>0</v>
      </c>
      <c r="BH2644" s="2245">
        <v>0</v>
      </c>
      <c r="BI2644" s="4568"/>
      <c r="BJ2644" s="1196"/>
      <c r="BK2644" s="1212" t="s">
        <v>603</v>
      </c>
      <c r="BL2644" s="2243">
        <v>0</v>
      </c>
      <c r="BM2644" s="2243">
        <v>0</v>
      </c>
      <c r="BN2644" s="2243">
        <v>0</v>
      </c>
      <c r="BO2644" s="2243">
        <v>0</v>
      </c>
      <c r="BP2644" s="2243">
        <v>0</v>
      </c>
      <c r="BQ2644" s="2244">
        <v>0</v>
      </c>
      <c r="BR2644" s="2243">
        <v>0</v>
      </c>
      <c r="BS2644" s="2245">
        <v>0</v>
      </c>
      <c r="BT2644" s="4568"/>
      <c r="BU2644" s="1196"/>
      <c r="BV2644" s="1212" t="s">
        <v>603</v>
      </c>
      <c r="BW2644" s="2243">
        <v>0</v>
      </c>
      <c r="BX2644" s="2243">
        <v>0</v>
      </c>
      <c r="BY2644" s="2243">
        <v>0</v>
      </c>
      <c r="BZ2644" s="2243">
        <v>0</v>
      </c>
      <c r="CA2644" s="2243">
        <v>0</v>
      </c>
      <c r="CB2644" s="2244">
        <v>0</v>
      </c>
      <c r="CC2644" s="2243">
        <v>0</v>
      </c>
      <c r="CD2644" s="2245">
        <v>0</v>
      </c>
      <c r="CE2644" s="4568"/>
      <c r="CF2644" s="1196"/>
      <c r="CG2644" s="1212" t="s">
        <v>603</v>
      </c>
      <c r="CH2644" s="2243">
        <v>0</v>
      </c>
      <c r="CI2644" s="2243">
        <v>0</v>
      </c>
      <c r="CJ2644" s="2243">
        <v>0</v>
      </c>
      <c r="CK2644" s="2243">
        <v>0</v>
      </c>
      <c r="CL2644" s="2243">
        <v>0</v>
      </c>
      <c r="CM2644" s="2244">
        <v>0</v>
      </c>
      <c r="CN2644" s="2243">
        <v>0</v>
      </c>
      <c r="CO2644" s="2245">
        <v>0</v>
      </c>
      <c r="CP2644" s="4568"/>
      <c r="CQ2644" s="1196"/>
      <c r="CR2644" s="1212" t="s">
        <v>603</v>
      </c>
      <c r="CS2644" s="2243">
        <v>0</v>
      </c>
      <c r="CT2644" s="2243">
        <v>0</v>
      </c>
      <c r="CU2644" s="2243">
        <v>0</v>
      </c>
      <c r="CV2644" s="2243">
        <v>0</v>
      </c>
      <c r="CW2644" s="2243">
        <v>0</v>
      </c>
      <c r="CX2644" s="2244">
        <v>0</v>
      </c>
      <c r="CY2644" s="2243">
        <v>0</v>
      </c>
      <c r="CZ2644" s="2245">
        <v>0</v>
      </c>
      <c r="DA2644" s="4568"/>
      <c r="DB2644" s="1196"/>
      <c r="DC2644" s="1212" t="s">
        <v>603</v>
      </c>
      <c r="DD2644" s="2243">
        <v>0</v>
      </c>
      <c r="DE2644" s="2243">
        <v>0</v>
      </c>
      <c r="DF2644" s="2243">
        <v>0</v>
      </c>
      <c r="DG2644" s="2243">
        <v>0</v>
      </c>
      <c r="DH2644" s="2243">
        <v>0</v>
      </c>
      <c r="DI2644" s="2244">
        <v>0</v>
      </c>
      <c r="DJ2644" s="2243">
        <v>0</v>
      </c>
      <c r="DK2644" s="2245">
        <v>0</v>
      </c>
      <c r="DL2644" s="4568"/>
      <c r="DM2644" s="1196"/>
      <c r="DN2644" s="1212" t="s">
        <v>603</v>
      </c>
      <c r="DO2644" s="2243">
        <v>0</v>
      </c>
      <c r="DP2644" s="2243">
        <v>0</v>
      </c>
      <c r="DQ2644" s="2243">
        <v>0</v>
      </c>
      <c r="DR2644" s="2243">
        <v>0</v>
      </c>
      <c r="DS2644" s="2243">
        <v>0</v>
      </c>
      <c r="DT2644" s="2244">
        <v>0</v>
      </c>
      <c r="DU2644" s="2243">
        <v>0</v>
      </c>
      <c r="DV2644" s="2245">
        <v>0</v>
      </c>
      <c r="DW2644" s="4568"/>
      <c r="DX2644" s="1196"/>
      <c r="DY2644" s="1212" t="s">
        <v>603</v>
      </c>
      <c r="DZ2644" s="2243">
        <v>0</v>
      </c>
      <c r="EA2644" s="2243">
        <v>0</v>
      </c>
      <c r="EB2644" s="2243">
        <v>0</v>
      </c>
      <c r="EC2644" s="2243">
        <v>0</v>
      </c>
      <c r="ED2644" s="2243">
        <v>0</v>
      </c>
      <c r="EE2644" s="2244">
        <v>0</v>
      </c>
      <c r="EF2644" s="2243">
        <v>0</v>
      </c>
      <c r="EG2644" s="2245">
        <v>0</v>
      </c>
      <c r="EH2644" s="4568"/>
      <c r="EI2644" s="1196"/>
      <c r="EJ2644" s="1212" t="s">
        <v>603</v>
      </c>
      <c r="EK2644" s="2243">
        <v>0</v>
      </c>
      <c r="EL2644" s="2243">
        <v>0</v>
      </c>
      <c r="EM2644" s="2243">
        <v>0</v>
      </c>
      <c r="EN2644" s="2243">
        <v>0</v>
      </c>
      <c r="EO2644" s="2243">
        <v>0</v>
      </c>
      <c r="EP2644" s="2244">
        <v>0</v>
      </c>
      <c r="EQ2644" s="2243">
        <v>0</v>
      </c>
      <c r="ER2644" s="2245">
        <v>0</v>
      </c>
    </row>
    <row r="2645" spans="1:148" ht="10.35" customHeight="1">
      <c r="A2645" s="4566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7">
        <f t="shared" si="1265"/>
        <v>0</v>
      </c>
      <c r="P2645" s="4567"/>
      <c r="Q2645" s="4568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6"/>
      <c r="AB2645" s="4568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6"/>
      <c r="AM2645" s="4568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6"/>
      <c r="AX2645" s="4568"/>
      <c r="AY2645" s="1196"/>
      <c r="AZ2645" s="1212"/>
      <c r="BA2645" s="2244"/>
      <c r="BB2645" s="2244"/>
      <c r="BC2645" s="2244"/>
      <c r="BD2645" s="2244"/>
      <c r="BE2645" s="2244"/>
      <c r="BF2645" s="2244"/>
      <c r="BG2645" s="2244"/>
      <c r="BH2645" s="2245"/>
      <c r="BI2645" s="4568"/>
      <c r="BJ2645" s="1196"/>
      <c r="BK2645" s="1212"/>
      <c r="BL2645" s="2244"/>
      <c r="BM2645" s="2244"/>
      <c r="BN2645" s="2244"/>
      <c r="BO2645" s="2244"/>
      <c r="BP2645" s="2244"/>
      <c r="BQ2645" s="2244"/>
      <c r="BR2645" s="2244"/>
      <c r="BS2645" s="2245"/>
      <c r="BT2645" s="4568"/>
      <c r="BU2645" s="1196"/>
      <c r="BV2645" s="1212"/>
      <c r="BW2645" s="2244"/>
      <c r="BX2645" s="2244"/>
      <c r="BY2645" s="2244"/>
      <c r="BZ2645" s="2244"/>
      <c r="CA2645" s="2244"/>
      <c r="CB2645" s="2244"/>
      <c r="CC2645" s="2244"/>
      <c r="CD2645" s="2245"/>
      <c r="CE2645" s="4568"/>
      <c r="CF2645" s="1196"/>
      <c r="CG2645" s="1212"/>
      <c r="CH2645" s="2244"/>
      <c r="CI2645" s="2244"/>
      <c r="CJ2645" s="2244"/>
      <c r="CK2645" s="2244"/>
      <c r="CL2645" s="2244"/>
      <c r="CM2645" s="2244"/>
      <c r="CN2645" s="2244"/>
      <c r="CO2645" s="2245"/>
      <c r="CP2645" s="4568"/>
      <c r="CQ2645" s="1196"/>
      <c r="CR2645" s="1212"/>
      <c r="CS2645" s="2244"/>
      <c r="CT2645" s="2244"/>
      <c r="CU2645" s="2244"/>
      <c r="CV2645" s="2244"/>
      <c r="CW2645" s="2244"/>
      <c r="CX2645" s="2244"/>
      <c r="CY2645" s="2244"/>
      <c r="CZ2645" s="2245"/>
      <c r="DA2645" s="4568"/>
      <c r="DB2645" s="1196"/>
      <c r="DC2645" s="1212"/>
      <c r="DD2645" s="2244"/>
      <c r="DE2645" s="2244"/>
      <c r="DF2645" s="2244"/>
      <c r="DG2645" s="2244"/>
      <c r="DH2645" s="2244"/>
      <c r="DI2645" s="2244"/>
      <c r="DJ2645" s="2244"/>
      <c r="DK2645" s="2245"/>
      <c r="DL2645" s="4568"/>
      <c r="DM2645" s="1196"/>
      <c r="DN2645" s="1212"/>
      <c r="DO2645" s="2244"/>
      <c r="DP2645" s="2244"/>
      <c r="DQ2645" s="2244"/>
      <c r="DR2645" s="2244"/>
      <c r="DS2645" s="2244"/>
      <c r="DT2645" s="2244"/>
      <c r="DU2645" s="2244"/>
      <c r="DV2645" s="2245"/>
      <c r="DW2645" s="4568"/>
      <c r="DX2645" s="1196"/>
      <c r="DY2645" s="1212"/>
      <c r="DZ2645" s="2244"/>
      <c r="EA2645" s="2244"/>
      <c r="EB2645" s="2244"/>
      <c r="EC2645" s="2244"/>
      <c r="ED2645" s="2244"/>
      <c r="EE2645" s="2244"/>
      <c r="EF2645" s="2244"/>
      <c r="EG2645" s="2245"/>
      <c r="EH2645" s="4568"/>
      <c r="EI2645" s="1196"/>
      <c r="EJ2645" s="1212"/>
      <c r="EK2645" s="2244"/>
      <c r="EL2645" s="2244"/>
      <c r="EM2645" s="2244"/>
      <c r="EN2645" s="2244"/>
      <c r="EO2645" s="2244"/>
      <c r="EP2645" s="2244"/>
      <c r="EQ2645" s="2244"/>
      <c r="ER2645" s="2245"/>
    </row>
    <row r="2646" spans="1:148" ht="10.35" customHeight="1">
      <c r="A2646" s="4566"/>
      <c r="B2646" s="4548" t="s">
        <v>386</v>
      </c>
      <c r="C2646" s="4549" t="s">
        <v>385</v>
      </c>
      <c r="D2646" s="4552">
        <f t="shared" si="1254"/>
        <v>474561.90000000008</v>
      </c>
      <c r="E2646" s="4550">
        <f t="shared" si="1255"/>
        <v>405335.6</v>
      </c>
      <c r="F2646" s="4550">
        <f t="shared" si="1256"/>
        <v>491223.1</v>
      </c>
      <c r="G2646" s="4550">
        <f t="shared" si="1257"/>
        <v>558653.70000000007</v>
      </c>
      <c r="H2646" s="4550">
        <f t="shared" si="1258"/>
        <v>610948.43999999994</v>
      </c>
      <c r="I2646" s="4550">
        <f t="shared" si="1259"/>
        <v>675804.3</v>
      </c>
      <c r="J2646" s="4550">
        <f t="shared" si="1260"/>
        <v>598263.69999999995</v>
      </c>
      <c r="K2646" s="4550">
        <f t="shared" si="1261"/>
        <v>557544.6</v>
      </c>
      <c r="L2646" s="4550">
        <f t="shared" si="1262"/>
        <v>623362.6</v>
      </c>
      <c r="M2646" s="4550">
        <f t="shared" si="1263"/>
        <v>547856.30000000005</v>
      </c>
      <c r="N2646" s="4550">
        <f t="shared" si="1264"/>
        <v>568565.5</v>
      </c>
      <c r="O2646" s="4551">
        <f t="shared" si="1265"/>
        <v>742538.89999999991</v>
      </c>
      <c r="P2646" s="4567"/>
      <c r="Q2646" s="4568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3">
        <v>474561.90000000008</v>
      </c>
      <c r="AB2646" s="4568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3">
        <v>405335.6</v>
      </c>
      <c r="AM2646" s="4568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3">
        <v>491223.1</v>
      </c>
      <c r="AX2646" s="4568"/>
      <c r="AY2646" s="1211" t="s">
        <v>386</v>
      </c>
      <c r="AZ2646" s="432" t="s">
        <v>385</v>
      </c>
      <c r="BA2646" s="4609">
        <v>159963.5</v>
      </c>
      <c r="BB2646" s="4609">
        <v>32089.399999999998</v>
      </c>
      <c r="BC2646" s="4609">
        <v>25933.5</v>
      </c>
      <c r="BD2646" s="4609">
        <v>269529.09999999998</v>
      </c>
      <c r="BE2646" s="4609">
        <v>6361.2</v>
      </c>
      <c r="BF2646" s="4609">
        <v>493876.7</v>
      </c>
      <c r="BG2646" s="4609">
        <v>64777.000000000015</v>
      </c>
      <c r="BH2646" s="4610">
        <v>558653.70000000007</v>
      </c>
      <c r="BI2646" s="4568"/>
      <c r="BJ2646" s="1211" t="s">
        <v>386</v>
      </c>
      <c r="BK2646" s="432" t="s">
        <v>385</v>
      </c>
      <c r="BL2646" s="4609">
        <v>208780.2</v>
      </c>
      <c r="BM2646" s="4609">
        <v>19018.739999999998</v>
      </c>
      <c r="BN2646" s="4609">
        <v>30481.1</v>
      </c>
      <c r="BO2646" s="4609">
        <v>285258.39999999997</v>
      </c>
      <c r="BP2646" s="4609">
        <v>5803</v>
      </c>
      <c r="BQ2646" s="4609">
        <v>549341.43999999994</v>
      </c>
      <c r="BR2646" s="4609">
        <v>61607.000000000007</v>
      </c>
      <c r="BS2646" s="4610">
        <v>610948.43999999994</v>
      </c>
      <c r="BT2646" s="4568"/>
      <c r="BU2646" s="1211" t="s">
        <v>386</v>
      </c>
      <c r="BV2646" s="432" t="s">
        <v>385</v>
      </c>
      <c r="BW2646" s="4609">
        <v>171728.3</v>
      </c>
      <c r="BX2646" s="4609">
        <v>7463.4999999999991</v>
      </c>
      <c r="BY2646" s="4609">
        <v>31235.599999999999</v>
      </c>
      <c r="BZ2646" s="4609">
        <v>392948.5</v>
      </c>
      <c r="CA2646" s="4609">
        <v>8622.2999999999993</v>
      </c>
      <c r="CB2646" s="4609">
        <v>611998.20000000007</v>
      </c>
      <c r="CC2646" s="4609">
        <v>63806.100000000006</v>
      </c>
      <c r="CD2646" s="4610">
        <v>675804.3</v>
      </c>
      <c r="CE2646" s="4568"/>
      <c r="CF2646" s="1211" t="s">
        <v>386</v>
      </c>
      <c r="CG2646" s="432" t="s">
        <v>385</v>
      </c>
      <c r="CH2646" s="4609">
        <v>175046.9</v>
      </c>
      <c r="CI2646" s="4609">
        <v>22612.1</v>
      </c>
      <c r="CJ2646" s="4609">
        <v>31098.9</v>
      </c>
      <c r="CK2646" s="4609">
        <v>287349.40000000002</v>
      </c>
      <c r="CL2646" s="4609">
        <v>6123.1</v>
      </c>
      <c r="CM2646" s="4609">
        <v>522230.4</v>
      </c>
      <c r="CN2646" s="4609">
        <v>76033.3</v>
      </c>
      <c r="CO2646" s="4610">
        <v>598263.69999999995</v>
      </c>
      <c r="CP2646" s="4568"/>
      <c r="CQ2646" s="1211" t="s">
        <v>386</v>
      </c>
      <c r="CR2646" s="432" t="s">
        <v>385</v>
      </c>
      <c r="CS2646" s="4609">
        <v>151879.20000000001</v>
      </c>
      <c r="CT2646" s="4609">
        <v>10544.5</v>
      </c>
      <c r="CU2646" s="4609">
        <v>28375.3</v>
      </c>
      <c r="CV2646" s="4609">
        <v>287534.59999999998</v>
      </c>
      <c r="CW2646" s="4609">
        <v>6995.4</v>
      </c>
      <c r="CX2646" s="4609">
        <v>485329</v>
      </c>
      <c r="CY2646" s="4609">
        <v>72215.600000000006</v>
      </c>
      <c r="CZ2646" s="4610">
        <v>557544.6</v>
      </c>
      <c r="DA2646" s="4568"/>
      <c r="DB2646" s="1211" t="s">
        <v>386</v>
      </c>
      <c r="DC2646" s="432" t="s">
        <v>385</v>
      </c>
      <c r="DD2646" s="4609">
        <v>203204</v>
      </c>
      <c r="DE2646" s="4609">
        <v>20073.099999999999</v>
      </c>
      <c r="DF2646" s="4609">
        <v>28516.1</v>
      </c>
      <c r="DG2646" s="4609">
        <v>304991.40000000002</v>
      </c>
      <c r="DH2646" s="4609">
        <v>6698.3</v>
      </c>
      <c r="DI2646" s="4609">
        <v>563482.9</v>
      </c>
      <c r="DJ2646" s="4609">
        <v>59879.7</v>
      </c>
      <c r="DK2646" s="4610">
        <v>623362.6</v>
      </c>
      <c r="DL2646" s="4568"/>
      <c r="DM2646" s="1211" t="s">
        <v>386</v>
      </c>
      <c r="DN2646" s="432" t="s">
        <v>385</v>
      </c>
      <c r="DO2646" s="4609">
        <v>163802.5</v>
      </c>
      <c r="DP2646" s="4609">
        <v>12607.3</v>
      </c>
      <c r="DQ2646" s="4609">
        <v>28856.9</v>
      </c>
      <c r="DR2646" s="4609">
        <v>264812</v>
      </c>
      <c r="DS2646" s="4609">
        <v>7060.6</v>
      </c>
      <c r="DT2646" s="4609">
        <v>477139.3</v>
      </c>
      <c r="DU2646" s="4609">
        <v>70717</v>
      </c>
      <c r="DV2646" s="4610">
        <v>547856.30000000005</v>
      </c>
      <c r="DW2646" s="4568"/>
      <c r="DX2646" s="1211" t="s">
        <v>386</v>
      </c>
      <c r="DY2646" s="432" t="s">
        <v>385</v>
      </c>
      <c r="DZ2646" s="4609">
        <v>196985</v>
      </c>
      <c r="EA2646" s="4609">
        <v>10761.9</v>
      </c>
      <c r="EB2646" s="4609">
        <v>29641</v>
      </c>
      <c r="EC2646" s="4609">
        <v>258611.8</v>
      </c>
      <c r="ED2646" s="4609">
        <v>6155.8</v>
      </c>
      <c r="EE2646" s="4609">
        <v>502155.49999999994</v>
      </c>
      <c r="EF2646" s="4609">
        <v>66410</v>
      </c>
      <c r="EG2646" s="4610">
        <v>568565.5</v>
      </c>
      <c r="EH2646" s="4568"/>
      <c r="EI2646" s="1211" t="s">
        <v>386</v>
      </c>
      <c r="EJ2646" s="432" t="s">
        <v>385</v>
      </c>
      <c r="EK2646" s="4609">
        <v>207707.6</v>
      </c>
      <c r="EL2646" s="4609">
        <v>27976.300000000007</v>
      </c>
      <c r="EM2646" s="4609">
        <v>40830.1</v>
      </c>
      <c r="EN2646" s="4609">
        <v>381316.7</v>
      </c>
      <c r="EO2646" s="4609">
        <v>9677.4</v>
      </c>
      <c r="EP2646" s="4609">
        <v>667508.1</v>
      </c>
      <c r="EQ2646" s="4609">
        <v>75030.799999999988</v>
      </c>
      <c r="ER2646" s="4610">
        <v>742538.89999999991</v>
      </c>
    </row>
    <row r="2647" spans="1:148" ht="10.35" customHeight="1">
      <c r="A2647" s="4566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7">
        <f t="shared" si="1265"/>
        <v>106895.6</v>
      </c>
      <c r="P2647" s="4567"/>
      <c r="Q2647" s="4568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6">
        <v>68603</v>
      </c>
      <c r="AB2647" s="4568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6">
        <v>67743.199999999997</v>
      </c>
      <c r="AM2647" s="4568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6">
        <v>68152.3</v>
      </c>
      <c r="AX2647" s="4568"/>
      <c r="AY2647" s="1196"/>
      <c r="AZ2647" s="1212" t="s">
        <v>384</v>
      </c>
      <c r="BA2647" s="2244">
        <v>43433.7</v>
      </c>
      <c r="BB2647" s="2244">
        <v>7793.3</v>
      </c>
      <c r="BC2647" s="2244">
        <v>8098.1999999999989</v>
      </c>
      <c r="BD2647" s="2244">
        <v>2279.5</v>
      </c>
      <c r="BE2647" s="2244">
        <v>0</v>
      </c>
      <c r="BF2647" s="2244">
        <v>61604.7</v>
      </c>
      <c r="BG2647" s="2244">
        <v>14236.199999999999</v>
      </c>
      <c r="BH2647" s="2245">
        <v>75840.899999999994</v>
      </c>
      <c r="BI2647" s="4568"/>
      <c r="BJ2647" s="1196"/>
      <c r="BK2647" s="1212" t="s">
        <v>384</v>
      </c>
      <c r="BL2647" s="2244">
        <v>40005</v>
      </c>
      <c r="BM2647" s="2244">
        <v>5930.2999999999993</v>
      </c>
      <c r="BN2647" s="2244">
        <v>7723.7999999999993</v>
      </c>
      <c r="BO2647" s="2244">
        <v>1893.8</v>
      </c>
      <c r="BP2647" s="2244">
        <v>0</v>
      </c>
      <c r="BQ2647" s="2244">
        <v>55552.900000000009</v>
      </c>
      <c r="BR2647" s="2244">
        <v>12935.8</v>
      </c>
      <c r="BS2647" s="2245">
        <v>68488.700000000012</v>
      </c>
      <c r="BT2647" s="4568"/>
      <c r="BU2647" s="1196"/>
      <c r="BV2647" s="1212" t="s">
        <v>384</v>
      </c>
      <c r="BW2647" s="2244">
        <v>43065.4</v>
      </c>
      <c r="BX2647" s="2244">
        <v>5425.6999999999989</v>
      </c>
      <c r="BY2647" s="2244">
        <v>7826.5000000000009</v>
      </c>
      <c r="BZ2647" s="2244">
        <v>2607.5</v>
      </c>
      <c r="CA2647" s="2244">
        <v>0</v>
      </c>
      <c r="CB2647" s="2244">
        <v>58925.1</v>
      </c>
      <c r="CC2647" s="2244">
        <v>12454.900000000001</v>
      </c>
      <c r="CD2647" s="2245">
        <v>71380</v>
      </c>
      <c r="CE2647" s="4568"/>
      <c r="CF2647" s="1196"/>
      <c r="CG2647" s="1212" t="s">
        <v>384</v>
      </c>
      <c r="CH2647" s="2244">
        <v>47658.3</v>
      </c>
      <c r="CI2647" s="2244">
        <v>11483.2</v>
      </c>
      <c r="CJ2647" s="2244">
        <v>13440.8</v>
      </c>
      <c r="CK2647" s="2244">
        <v>2582</v>
      </c>
      <c r="CL2647" s="2244">
        <v>0</v>
      </c>
      <c r="CM2647" s="2244">
        <v>75164.3</v>
      </c>
      <c r="CN2647" s="2244">
        <v>16368.8</v>
      </c>
      <c r="CO2647" s="2245">
        <v>91533.1</v>
      </c>
      <c r="CP2647" s="4568"/>
      <c r="CQ2647" s="1196"/>
      <c r="CR2647" s="1212" t="s">
        <v>384</v>
      </c>
      <c r="CS2647" s="2244">
        <v>35923.1</v>
      </c>
      <c r="CT2647" s="2244">
        <v>7408.6</v>
      </c>
      <c r="CU2647" s="2244">
        <v>9406.4</v>
      </c>
      <c r="CV2647" s="2244">
        <v>2271.1999999999998</v>
      </c>
      <c r="CW2647" s="2244">
        <v>0</v>
      </c>
      <c r="CX2647" s="2244">
        <v>55009.3</v>
      </c>
      <c r="CY2647" s="2244">
        <v>15487.2</v>
      </c>
      <c r="CZ2647" s="2245">
        <v>70496.5</v>
      </c>
      <c r="DA2647" s="4568"/>
      <c r="DB2647" s="1196"/>
      <c r="DC2647" s="1212" t="s">
        <v>384</v>
      </c>
      <c r="DD2647" s="2244">
        <v>37901.800000000003</v>
      </c>
      <c r="DE2647" s="2244">
        <v>7222.6</v>
      </c>
      <c r="DF2647" s="2244">
        <v>10224.1</v>
      </c>
      <c r="DG2647" s="2244">
        <v>2363.5</v>
      </c>
      <c r="DH2647" s="2244">
        <v>0</v>
      </c>
      <c r="DI2647" s="2244">
        <v>57712</v>
      </c>
      <c r="DJ2647" s="2244">
        <v>14094.5</v>
      </c>
      <c r="DK2647" s="2245">
        <v>71806.5</v>
      </c>
      <c r="DL2647" s="4568"/>
      <c r="DM2647" s="1196"/>
      <c r="DN2647" s="1212" t="s">
        <v>384</v>
      </c>
      <c r="DO2647" s="2244">
        <v>41296.699999999997</v>
      </c>
      <c r="DP2647" s="2244">
        <v>8715.2999999999993</v>
      </c>
      <c r="DQ2647" s="2244">
        <v>9756.6</v>
      </c>
      <c r="DR2647" s="2244">
        <v>2289.1999999999998</v>
      </c>
      <c r="DS2647" s="2244">
        <v>0</v>
      </c>
      <c r="DT2647" s="2244">
        <v>62057.8</v>
      </c>
      <c r="DU2647" s="2244">
        <v>14204.1</v>
      </c>
      <c r="DV2647" s="2245">
        <v>76261.899999999994</v>
      </c>
      <c r="DW2647" s="4568"/>
      <c r="DX2647" s="1196"/>
      <c r="DY2647" s="1212" t="s">
        <v>384</v>
      </c>
      <c r="DZ2647" s="2244">
        <v>41760.600000000006</v>
      </c>
      <c r="EA2647" s="2244">
        <v>5997.6</v>
      </c>
      <c r="EB2647" s="2244">
        <v>9957.2999999999993</v>
      </c>
      <c r="EC2647" s="2244">
        <v>2880.9</v>
      </c>
      <c r="ED2647" s="2244">
        <v>0</v>
      </c>
      <c r="EE2647" s="2244">
        <v>60596.4</v>
      </c>
      <c r="EF2647" s="2244">
        <v>15544.6</v>
      </c>
      <c r="EG2647" s="2245">
        <v>76141</v>
      </c>
      <c r="EH2647" s="4568"/>
      <c r="EI2647" s="1196"/>
      <c r="EJ2647" s="1212" t="s">
        <v>384</v>
      </c>
      <c r="EK2647" s="2244">
        <v>53451.600000000006</v>
      </c>
      <c r="EL2647" s="2244">
        <v>9643.2000000000007</v>
      </c>
      <c r="EM2647" s="2244">
        <v>18315</v>
      </c>
      <c r="EN2647" s="2244">
        <v>4786.8999999999996</v>
      </c>
      <c r="EO2647" s="2244">
        <v>0</v>
      </c>
      <c r="EP2647" s="2244">
        <v>86196.7</v>
      </c>
      <c r="EQ2647" s="2244">
        <v>20698.900000000001</v>
      </c>
      <c r="ER2647" s="2245">
        <v>106895.6</v>
      </c>
    </row>
    <row r="2648" spans="1:148" ht="10.35" customHeight="1">
      <c r="A2648" s="4566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7">
        <f t="shared" si="1265"/>
        <v>80703.200000000012</v>
      </c>
      <c r="P2648" s="4567"/>
      <c r="Q2648" s="4568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6">
        <v>53073.9</v>
      </c>
      <c r="AB2648" s="4568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6">
        <v>53245.3</v>
      </c>
      <c r="AM2648" s="4568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6">
        <v>54244.9</v>
      </c>
      <c r="AX2648" s="4568"/>
      <c r="AY2648" s="1196"/>
      <c r="AZ2648" s="1212" t="s">
        <v>383</v>
      </c>
      <c r="BA2648" s="2243">
        <v>31964.799999999999</v>
      </c>
      <c r="BB2648" s="2243">
        <v>6321.6</v>
      </c>
      <c r="BC2648" s="2243">
        <v>6514.7999999999993</v>
      </c>
      <c r="BD2648" s="2243">
        <v>1712.6</v>
      </c>
      <c r="BE2648" s="2243">
        <v>0</v>
      </c>
      <c r="BF2648" s="2244">
        <v>46513.799999999996</v>
      </c>
      <c r="BG2648" s="2243">
        <v>9973.5</v>
      </c>
      <c r="BH2648" s="2245">
        <v>56487.299999999996</v>
      </c>
      <c r="BI2648" s="4568"/>
      <c r="BJ2648" s="1196"/>
      <c r="BK2648" s="1212" t="s">
        <v>383</v>
      </c>
      <c r="BL2648" s="2243">
        <v>28734.3</v>
      </c>
      <c r="BM2648" s="2243">
        <v>4757.5999999999995</v>
      </c>
      <c r="BN2648" s="2243">
        <v>5576.1999999999989</v>
      </c>
      <c r="BO2648" s="2243">
        <v>1744.1</v>
      </c>
      <c r="BP2648" s="2243">
        <v>0</v>
      </c>
      <c r="BQ2648" s="2244">
        <v>40812.199999999997</v>
      </c>
      <c r="BR2648" s="2243">
        <v>8400.9</v>
      </c>
      <c r="BS2648" s="2245">
        <v>49213.1</v>
      </c>
      <c r="BT2648" s="4568"/>
      <c r="BU2648" s="1196"/>
      <c r="BV2648" s="1212" t="s">
        <v>383</v>
      </c>
      <c r="BW2648" s="2243">
        <v>31278.3</v>
      </c>
      <c r="BX2648" s="2243">
        <v>3500.4999999999995</v>
      </c>
      <c r="BY2648" s="2243">
        <v>5631.9000000000005</v>
      </c>
      <c r="BZ2648" s="2243">
        <v>2127.9</v>
      </c>
      <c r="CA2648" s="2243">
        <v>0</v>
      </c>
      <c r="CB2648" s="2244">
        <v>42538.6</v>
      </c>
      <c r="CC2648" s="2243">
        <v>8921.4000000000015</v>
      </c>
      <c r="CD2648" s="2245">
        <v>51460</v>
      </c>
      <c r="CE2648" s="4568"/>
      <c r="CF2648" s="1196"/>
      <c r="CG2648" s="1212" t="s">
        <v>383</v>
      </c>
      <c r="CH2648" s="2243">
        <v>39966.300000000003</v>
      </c>
      <c r="CI2648" s="2243">
        <v>9931</v>
      </c>
      <c r="CJ2648" s="2243">
        <v>10980.2</v>
      </c>
      <c r="CK2648" s="2243">
        <v>2083.9</v>
      </c>
      <c r="CL2648" s="2243">
        <v>0</v>
      </c>
      <c r="CM2648" s="2244">
        <v>62961.4</v>
      </c>
      <c r="CN2648" s="2243">
        <v>11367.7</v>
      </c>
      <c r="CO2648" s="2245">
        <v>74329.100000000006</v>
      </c>
      <c r="CP2648" s="4568"/>
      <c r="CQ2648" s="1196"/>
      <c r="CR2648" s="1212" t="s">
        <v>383</v>
      </c>
      <c r="CS2648" s="2243">
        <v>28636.3</v>
      </c>
      <c r="CT2648" s="2243">
        <v>6337.7</v>
      </c>
      <c r="CU2648" s="2243">
        <v>7076.6</v>
      </c>
      <c r="CV2648" s="2243">
        <v>1784.6</v>
      </c>
      <c r="CW2648" s="2243">
        <v>0</v>
      </c>
      <c r="CX2648" s="2244">
        <v>43835.199999999997</v>
      </c>
      <c r="CY2648" s="2243">
        <v>11096.1</v>
      </c>
      <c r="CZ2648" s="2245">
        <v>54931.3</v>
      </c>
      <c r="DA2648" s="4568"/>
      <c r="DB2648" s="1196"/>
      <c r="DC2648" s="1212" t="s">
        <v>383</v>
      </c>
      <c r="DD2648" s="2243">
        <v>28510.400000000001</v>
      </c>
      <c r="DE2648" s="2243">
        <v>5790.1</v>
      </c>
      <c r="DF2648" s="2243">
        <v>7380.4</v>
      </c>
      <c r="DG2648" s="2243">
        <v>1747.2</v>
      </c>
      <c r="DH2648" s="2243">
        <v>0</v>
      </c>
      <c r="DI2648" s="2244">
        <v>43428.1</v>
      </c>
      <c r="DJ2648" s="2243">
        <v>9669</v>
      </c>
      <c r="DK2648" s="2245">
        <v>53097.1</v>
      </c>
      <c r="DL2648" s="4568"/>
      <c r="DM2648" s="1196"/>
      <c r="DN2648" s="1212" t="s">
        <v>383</v>
      </c>
      <c r="DO2648" s="2243">
        <v>32760.400000000001</v>
      </c>
      <c r="DP2648" s="2243">
        <v>5506.8</v>
      </c>
      <c r="DQ2648" s="2243">
        <v>7042.8</v>
      </c>
      <c r="DR2648" s="2243">
        <v>1803.1</v>
      </c>
      <c r="DS2648" s="2243">
        <v>0</v>
      </c>
      <c r="DT2648" s="2244">
        <v>47113.1</v>
      </c>
      <c r="DU2648" s="2243">
        <v>9502.2000000000007</v>
      </c>
      <c r="DV2648" s="2245">
        <v>56615.3</v>
      </c>
      <c r="DW2648" s="4568"/>
      <c r="DX2648" s="1196"/>
      <c r="DY2648" s="1212" t="s">
        <v>383</v>
      </c>
      <c r="DZ2648" s="2243">
        <v>32874.300000000003</v>
      </c>
      <c r="EA2648" s="2243">
        <v>5048</v>
      </c>
      <c r="EB2648" s="2243">
        <v>7713.9</v>
      </c>
      <c r="EC2648" s="2243">
        <v>2196.5</v>
      </c>
      <c r="ED2648" s="2243">
        <v>0</v>
      </c>
      <c r="EE2648" s="2244">
        <v>47832.700000000004</v>
      </c>
      <c r="EF2648" s="2243">
        <v>10796.7</v>
      </c>
      <c r="EG2648" s="2245">
        <v>58629.400000000009</v>
      </c>
      <c r="EH2648" s="4568"/>
      <c r="EI2648" s="1196"/>
      <c r="EJ2648" s="1212" t="s">
        <v>383</v>
      </c>
      <c r="EK2648" s="2243">
        <v>44726.9</v>
      </c>
      <c r="EL2648" s="2243">
        <v>6081.0000000000009</v>
      </c>
      <c r="EM2648" s="2243">
        <v>11375.2</v>
      </c>
      <c r="EN2648" s="2243">
        <v>3918.7</v>
      </c>
      <c r="EO2648" s="2243">
        <v>0</v>
      </c>
      <c r="EP2648" s="2244">
        <v>66101.8</v>
      </c>
      <c r="EQ2648" s="2243">
        <v>14601.400000000001</v>
      </c>
      <c r="ER2648" s="2245">
        <v>80703.200000000012</v>
      </c>
    </row>
    <row r="2649" spans="1:148" ht="10.35" customHeight="1">
      <c r="A2649" s="4566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7">
        <f t="shared" si="1265"/>
        <v>26127.800000000003</v>
      </c>
      <c r="P2649" s="4567"/>
      <c r="Q2649" s="4568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6">
        <v>15435.4</v>
      </c>
      <c r="AB2649" s="4568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6">
        <v>14432.3</v>
      </c>
      <c r="AM2649" s="4568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6">
        <v>13879.4</v>
      </c>
      <c r="AX2649" s="4568"/>
      <c r="AY2649" s="1196"/>
      <c r="AZ2649" s="1212" t="s">
        <v>382</v>
      </c>
      <c r="BA2649" s="2243">
        <v>11468.9</v>
      </c>
      <c r="BB2649" s="2243">
        <v>1471.7</v>
      </c>
      <c r="BC2649" s="2243">
        <v>1583.4</v>
      </c>
      <c r="BD2649" s="2243">
        <v>566.9</v>
      </c>
      <c r="BE2649" s="2243">
        <v>0</v>
      </c>
      <c r="BF2649" s="2244">
        <v>15090.9</v>
      </c>
      <c r="BG2649" s="2243">
        <v>4243.8</v>
      </c>
      <c r="BH2649" s="2245">
        <v>19334.7</v>
      </c>
      <c r="BI2649" s="4568"/>
      <c r="BJ2649" s="1196"/>
      <c r="BK2649" s="1212" t="s">
        <v>382</v>
      </c>
      <c r="BL2649" s="2243">
        <v>11270.7</v>
      </c>
      <c r="BM2649" s="2243">
        <v>1172.7</v>
      </c>
      <c r="BN2649" s="2243">
        <v>2147.6</v>
      </c>
      <c r="BO2649" s="2243">
        <v>149.69999999999999</v>
      </c>
      <c r="BP2649" s="2243">
        <v>0</v>
      </c>
      <c r="BQ2649" s="2244">
        <v>14740.700000000003</v>
      </c>
      <c r="BR2649" s="2243">
        <v>4491.2</v>
      </c>
      <c r="BS2649" s="2245">
        <v>19231.900000000001</v>
      </c>
      <c r="BT2649" s="4568"/>
      <c r="BU2649" s="1196"/>
      <c r="BV2649" s="1212" t="s">
        <v>382</v>
      </c>
      <c r="BW2649" s="2243">
        <v>11787.1</v>
      </c>
      <c r="BX2649" s="2243">
        <v>1925.1999999999998</v>
      </c>
      <c r="BY2649" s="2243">
        <v>2194.6000000000004</v>
      </c>
      <c r="BZ2649" s="2243">
        <v>479.6</v>
      </c>
      <c r="CA2649" s="2243">
        <v>0</v>
      </c>
      <c r="CB2649" s="2244">
        <v>16386.5</v>
      </c>
      <c r="CC2649" s="2243">
        <v>3486.8</v>
      </c>
      <c r="CD2649" s="2245">
        <v>19873.3</v>
      </c>
      <c r="CE2649" s="4568"/>
      <c r="CF2649" s="1196"/>
      <c r="CG2649" s="1212" t="s">
        <v>382</v>
      </c>
      <c r="CH2649" s="2243">
        <v>7692</v>
      </c>
      <c r="CI2649" s="2243">
        <v>1551.3</v>
      </c>
      <c r="CJ2649" s="2243">
        <v>2460.6</v>
      </c>
      <c r="CK2649" s="2243">
        <v>498.1</v>
      </c>
      <c r="CL2649" s="2243">
        <v>0</v>
      </c>
      <c r="CM2649" s="2244">
        <v>12202</v>
      </c>
      <c r="CN2649" s="2243">
        <v>4969.8999999999996</v>
      </c>
      <c r="CO2649" s="2245">
        <v>17171.900000000001</v>
      </c>
      <c r="CP2649" s="4568"/>
      <c r="CQ2649" s="1196"/>
      <c r="CR2649" s="1212" t="s">
        <v>382</v>
      </c>
      <c r="CS2649" s="2243">
        <v>7286.8</v>
      </c>
      <c r="CT2649" s="2243">
        <v>1070.9000000000001</v>
      </c>
      <c r="CU2649" s="2243">
        <v>2329.8000000000002</v>
      </c>
      <c r="CV2649" s="2243">
        <v>486.6</v>
      </c>
      <c r="CW2649" s="2243">
        <v>0</v>
      </c>
      <c r="CX2649" s="2244">
        <v>11174.1</v>
      </c>
      <c r="CY2649" s="2243">
        <v>4356.8999999999996</v>
      </c>
      <c r="CZ2649" s="2245">
        <v>15531</v>
      </c>
      <c r="DA2649" s="4568"/>
      <c r="DB2649" s="1196"/>
      <c r="DC2649" s="1212" t="s">
        <v>382</v>
      </c>
      <c r="DD2649" s="2243">
        <v>9391.4</v>
      </c>
      <c r="DE2649" s="2243">
        <v>1431.7</v>
      </c>
      <c r="DF2649" s="2243">
        <v>2843.6</v>
      </c>
      <c r="DG2649" s="2243">
        <v>616.29999999999995</v>
      </c>
      <c r="DH2649" s="2243">
        <v>0</v>
      </c>
      <c r="DI2649" s="2244">
        <v>14283</v>
      </c>
      <c r="DJ2649" s="2243">
        <v>4421.1000000000004</v>
      </c>
      <c r="DK2649" s="2245">
        <v>18704.099999999999</v>
      </c>
      <c r="DL2649" s="4568"/>
      <c r="DM2649" s="1196"/>
      <c r="DN2649" s="1212" t="s">
        <v>382</v>
      </c>
      <c r="DO2649" s="2243">
        <v>8536.2999999999993</v>
      </c>
      <c r="DP2649" s="2243">
        <v>3208.5</v>
      </c>
      <c r="DQ2649" s="2243">
        <v>2713.7</v>
      </c>
      <c r="DR2649" s="2243">
        <v>486.1</v>
      </c>
      <c r="DS2649" s="2243">
        <v>0</v>
      </c>
      <c r="DT2649" s="2244">
        <v>14944.6</v>
      </c>
      <c r="DU2649" s="2243">
        <v>4647.3999999999996</v>
      </c>
      <c r="DV2649" s="2245">
        <v>19592</v>
      </c>
      <c r="DW2649" s="4568"/>
      <c r="DX2649" s="1196"/>
      <c r="DY2649" s="1212" t="s">
        <v>382</v>
      </c>
      <c r="DZ2649" s="2243">
        <v>8886.2999999999993</v>
      </c>
      <c r="EA2649" s="2243">
        <v>949.5</v>
      </c>
      <c r="EB2649" s="2243">
        <v>2243.4</v>
      </c>
      <c r="EC2649" s="2243">
        <v>684.4</v>
      </c>
      <c r="ED2649" s="2243">
        <v>0</v>
      </c>
      <c r="EE2649" s="2244">
        <v>12763.599999999999</v>
      </c>
      <c r="EF2649" s="2243">
        <v>4683.5</v>
      </c>
      <c r="EG2649" s="2245">
        <v>17447.099999999999</v>
      </c>
      <c r="EH2649" s="4568"/>
      <c r="EI2649" s="1196"/>
      <c r="EJ2649" s="1212" t="s">
        <v>382</v>
      </c>
      <c r="EK2649" s="2243">
        <v>8724.7000000000007</v>
      </c>
      <c r="EL2649" s="2243">
        <v>3562.2000000000003</v>
      </c>
      <c r="EM2649" s="2243">
        <v>6939.7999999999993</v>
      </c>
      <c r="EN2649" s="2243">
        <v>868.2</v>
      </c>
      <c r="EO2649" s="2243">
        <v>0</v>
      </c>
      <c r="EP2649" s="2244">
        <v>20094.900000000001</v>
      </c>
      <c r="EQ2649" s="2243">
        <v>6032.9000000000005</v>
      </c>
      <c r="ER2649" s="2245">
        <v>26127.800000000003</v>
      </c>
    </row>
    <row r="2650" spans="1:148" ht="10.35" customHeight="1">
      <c r="A2650" s="4566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7">
        <f t="shared" si="1265"/>
        <v>64.599999999999994</v>
      </c>
      <c r="P2650" s="4567"/>
      <c r="Q2650" s="4568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6">
        <v>93.699999999999989</v>
      </c>
      <c r="AB2650" s="4568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6">
        <v>65.599999999999994</v>
      </c>
      <c r="AM2650" s="4568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6">
        <v>28</v>
      </c>
      <c r="AX2650" s="4568"/>
      <c r="AY2650" s="1196"/>
      <c r="AZ2650" s="1212" t="s">
        <v>381</v>
      </c>
      <c r="BA2650" s="2243">
        <v>0</v>
      </c>
      <c r="BB2650" s="2243">
        <v>0</v>
      </c>
      <c r="BC2650" s="2243">
        <v>0</v>
      </c>
      <c r="BD2650" s="2243">
        <v>0</v>
      </c>
      <c r="BE2650" s="2243">
        <v>0</v>
      </c>
      <c r="BF2650" s="2244">
        <v>0</v>
      </c>
      <c r="BG2650" s="2243">
        <v>18.899999999999999</v>
      </c>
      <c r="BH2650" s="2245">
        <v>18.899999999999999</v>
      </c>
      <c r="BI2650" s="4568"/>
      <c r="BJ2650" s="1196"/>
      <c r="BK2650" s="1212" t="s">
        <v>381</v>
      </c>
      <c r="BL2650" s="2243">
        <v>0</v>
      </c>
      <c r="BM2650" s="2243">
        <v>0</v>
      </c>
      <c r="BN2650" s="2243">
        <v>0</v>
      </c>
      <c r="BO2650" s="2243">
        <v>0</v>
      </c>
      <c r="BP2650" s="2243">
        <v>0</v>
      </c>
      <c r="BQ2650" s="2244">
        <v>0</v>
      </c>
      <c r="BR2650" s="2243">
        <v>43.699999999999996</v>
      </c>
      <c r="BS2650" s="2245">
        <v>43.699999999999996</v>
      </c>
      <c r="BT2650" s="4568"/>
      <c r="BU2650" s="1196"/>
      <c r="BV2650" s="1212" t="s">
        <v>381</v>
      </c>
      <c r="BW2650" s="2243">
        <v>0</v>
      </c>
      <c r="BX2650" s="2243">
        <v>0</v>
      </c>
      <c r="BY2650" s="2243">
        <v>0</v>
      </c>
      <c r="BZ2650" s="2243">
        <v>0</v>
      </c>
      <c r="CA2650" s="2243">
        <v>0</v>
      </c>
      <c r="CB2650" s="2244">
        <v>0</v>
      </c>
      <c r="CC2650" s="2243">
        <v>46.7</v>
      </c>
      <c r="CD2650" s="2245">
        <v>46.7</v>
      </c>
      <c r="CE2650" s="4568"/>
      <c r="CF2650" s="1196"/>
      <c r="CG2650" s="1212" t="s">
        <v>381</v>
      </c>
      <c r="CH2650" s="2243">
        <v>0</v>
      </c>
      <c r="CI2650" s="2243">
        <v>0.9</v>
      </c>
      <c r="CJ2650" s="2243">
        <v>0</v>
      </c>
      <c r="CK2650" s="2243">
        <v>0</v>
      </c>
      <c r="CL2650" s="2243">
        <v>0</v>
      </c>
      <c r="CM2650" s="2244">
        <v>0.9</v>
      </c>
      <c r="CN2650" s="2243">
        <v>31.2</v>
      </c>
      <c r="CO2650" s="2245">
        <v>32.1</v>
      </c>
      <c r="CP2650" s="4568"/>
      <c r="CQ2650" s="1196"/>
      <c r="CR2650" s="1212" t="s">
        <v>381</v>
      </c>
      <c r="CS2650" s="2243">
        <v>0</v>
      </c>
      <c r="CT2650" s="2243">
        <v>0</v>
      </c>
      <c r="CU2650" s="2243">
        <v>0</v>
      </c>
      <c r="CV2650" s="2243">
        <v>0</v>
      </c>
      <c r="CW2650" s="2243">
        <v>0</v>
      </c>
      <c r="CX2650" s="2244">
        <v>0</v>
      </c>
      <c r="CY2650" s="2243">
        <v>34.200000000000003</v>
      </c>
      <c r="CZ2650" s="2245">
        <v>34.200000000000003</v>
      </c>
      <c r="DA2650" s="4568"/>
      <c r="DB2650" s="1196"/>
      <c r="DC2650" s="1212" t="s">
        <v>381</v>
      </c>
      <c r="DD2650" s="2243">
        <v>0</v>
      </c>
      <c r="DE2650" s="2243">
        <v>0.8</v>
      </c>
      <c r="DF2650" s="2243">
        <v>0.1</v>
      </c>
      <c r="DG2650" s="2243">
        <v>0</v>
      </c>
      <c r="DH2650" s="2243">
        <v>0</v>
      </c>
      <c r="DI2650" s="2244">
        <v>0.9</v>
      </c>
      <c r="DJ2650" s="2243">
        <v>4.4000000000000004</v>
      </c>
      <c r="DK2650" s="2245">
        <v>5.3</v>
      </c>
      <c r="DL2650" s="4568"/>
      <c r="DM2650" s="1196"/>
      <c r="DN2650" s="1212" t="s">
        <v>381</v>
      </c>
      <c r="DO2650" s="2243">
        <v>0</v>
      </c>
      <c r="DP2650" s="2243">
        <v>0</v>
      </c>
      <c r="DQ2650" s="2243">
        <v>0.1</v>
      </c>
      <c r="DR2650" s="2243">
        <v>0</v>
      </c>
      <c r="DS2650" s="2243">
        <v>0</v>
      </c>
      <c r="DT2650" s="2244">
        <v>0.1</v>
      </c>
      <c r="DU2650" s="2243">
        <v>54.5</v>
      </c>
      <c r="DV2650" s="2245">
        <v>54.6</v>
      </c>
      <c r="DW2650" s="4568"/>
      <c r="DX2650" s="1196"/>
      <c r="DY2650" s="1212" t="s">
        <v>381</v>
      </c>
      <c r="DZ2650" s="2243">
        <v>0</v>
      </c>
      <c r="EA2650" s="2243">
        <v>0.1</v>
      </c>
      <c r="EB2650" s="2243">
        <v>0</v>
      </c>
      <c r="EC2650" s="2243">
        <v>0</v>
      </c>
      <c r="ED2650" s="2243">
        <v>0</v>
      </c>
      <c r="EE2650" s="2244">
        <v>0.1</v>
      </c>
      <c r="EF2650" s="2243">
        <v>64.399999999999991</v>
      </c>
      <c r="EG2650" s="2245">
        <v>64.499999999999986</v>
      </c>
      <c r="EH2650" s="4568"/>
      <c r="EI2650" s="1196"/>
      <c r="EJ2650" s="1212" t="s">
        <v>381</v>
      </c>
      <c r="EK2650" s="2243">
        <v>0</v>
      </c>
      <c r="EL2650" s="2243">
        <v>0</v>
      </c>
      <c r="EM2650" s="2243">
        <v>0</v>
      </c>
      <c r="EN2650" s="2243">
        <v>0</v>
      </c>
      <c r="EO2650" s="2243">
        <v>0</v>
      </c>
      <c r="EP2650" s="2244">
        <v>0</v>
      </c>
      <c r="EQ2650" s="2243">
        <v>64.599999999999994</v>
      </c>
      <c r="ER2650" s="2245">
        <v>64.599999999999994</v>
      </c>
    </row>
    <row r="2651" spans="1:148" ht="10.35" customHeight="1">
      <c r="A2651" s="4566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7">
        <f t="shared" si="1265"/>
        <v>11504.8</v>
      </c>
      <c r="P2651" s="4567"/>
      <c r="Q2651" s="4568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6">
        <v>87052.499999999985</v>
      </c>
      <c r="AB2651" s="4568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6">
        <v>40081.1</v>
      </c>
      <c r="AM2651" s="4568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6">
        <v>41723.600000000006</v>
      </c>
      <c r="AX2651" s="4568"/>
      <c r="AY2651" s="1196"/>
      <c r="AZ2651" s="1212" t="s">
        <v>2455</v>
      </c>
      <c r="BA2651" s="2244">
        <v>36766.9</v>
      </c>
      <c r="BB2651" s="2244">
        <v>0</v>
      </c>
      <c r="BC2651" s="2244">
        <v>88.5</v>
      </c>
      <c r="BD2651" s="2244">
        <v>0</v>
      </c>
      <c r="BE2651" s="2244">
        <v>0</v>
      </c>
      <c r="BF2651" s="2244">
        <v>36855.4</v>
      </c>
      <c r="BG2651" s="2244">
        <v>981.7</v>
      </c>
      <c r="BH2651" s="2245">
        <v>37837.1</v>
      </c>
      <c r="BI2651" s="4568"/>
      <c r="BJ2651" s="1196"/>
      <c r="BK2651" s="1212" t="s">
        <v>2455</v>
      </c>
      <c r="BL2651" s="2244">
        <v>56088.600000000006</v>
      </c>
      <c r="BM2651" s="2244">
        <v>0.1</v>
      </c>
      <c r="BN2651" s="2244">
        <v>274.10000000000002</v>
      </c>
      <c r="BO2651" s="2244">
        <v>0</v>
      </c>
      <c r="BP2651" s="2244">
        <v>0</v>
      </c>
      <c r="BQ2651" s="2244">
        <v>56362.8</v>
      </c>
      <c r="BR2651" s="2244">
        <v>634.5</v>
      </c>
      <c r="BS2651" s="2245">
        <v>56997.3</v>
      </c>
      <c r="BT2651" s="4568"/>
      <c r="BU2651" s="1196"/>
      <c r="BV2651" s="1212" t="s">
        <v>2455</v>
      </c>
      <c r="BW2651" s="2244">
        <v>34630.699999999997</v>
      </c>
      <c r="BX2651" s="2244">
        <v>0</v>
      </c>
      <c r="BY2651" s="2244">
        <v>82.100000000000009</v>
      </c>
      <c r="BZ2651" s="2244">
        <v>0</v>
      </c>
      <c r="CA2651" s="2244">
        <v>0</v>
      </c>
      <c r="CB2651" s="2244">
        <v>34712.799999999996</v>
      </c>
      <c r="CC2651" s="2244">
        <v>148.70000000000007</v>
      </c>
      <c r="CD2651" s="2245">
        <v>34861.499999999993</v>
      </c>
      <c r="CE2651" s="4568"/>
      <c r="CF2651" s="1196"/>
      <c r="CG2651" s="1212" t="s">
        <v>2455</v>
      </c>
      <c r="CH2651" s="2244">
        <v>33352.400000000001</v>
      </c>
      <c r="CI2651" s="2244">
        <v>0.6</v>
      </c>
      <c r="CJ2651" s="2244">
        <v>0.8</v>
      </c>
      <c r="CK2651" s="2244">
        <v>0</v>
      </c>
      <c r="CL2651" s="2244">
        <v>0</v>
      </c>
      <c r="CM2651" s="2244">
        <v>33353.800000000003</v>
      </c>
      <c r="CN2651" s="2244">
        <v>279.10000000000002</v>
      </c>
      <c r="CO2651" s="2245">
        <v>33632.9</v>
      </c>
      <c r="CP2651" s="4568"/>
      <c r="CQ2651" s="1196"/>
      <c r="CR2651" s="1212" t="s">
        <v>2455</v>
      </c>
      <c r="CS2651" s="2244">
        <v>55678.2</v>
      </c>
      <c r="CT2651" s="2244">
        <v>0</v>
      </c>
      <c r="CU2651" s="2244">
        <v>5.7</v>
      </c>
      <c r="CV2651" s="2244">
        <v>0</v>
      </c>
      <c r="CW2651" s="2244">
        <v>0</v>
      </c>
      <c r="CX2651" s="2244">
        <v>55683.9</v>
      </c>
      <c r="CY2651" s="2244">
        <v>440.3</v>
      </c>
      <c r="CZ2651" s="2245">
        <v>56124.2</v>
      </c>
      <c r="DA2651" s="4568"/>
      <c r="DB2651" s="1196"/>
      <c r="DC2651" s="1212" t="s">
        <v>2455</v>
      </c>
      <c r="DD2651" s="2244">
        <v>44606.400000000001</v>
      </c>
      <c r="DE2651" s="2244">
        <v>0</v>
      </c>
      <c r="DF2651" s="2244">
        <v>72.8</v>
      </c>
      <c r="DG2651" s="2244">
        <v>0</v>
      </c>
      <c r="DH2651" s="2244">
        <v>0</v>
      </c>
      <c r="DI2651" s="2244">
        <v>44679.199999999997</v>
      </c>
      <c r="DJ2651" s="2244">
        <v>171.3</v>
      </c>
      <c r="DK2651" s="2245">
        <v>44850.5</v>
      </c>
      <c r="DL2651" s="4568"/>
      <c r="DM2651" s="1196"/>
      <c r="DN2651" s="1212" t="s">
        <v>2455</v>
      </c>
      <c r="DO2651" s="2244">
        <v>30738.400000000001</v>
      </c>
      <c r="DP2651" s="2244">
        <v>0.2</v>
      </c>
      <c r="DQ2651" s="2244">
        <v>5.9</v>
      </c>
      <c r="DR2651" s="2244">
        <v>0</v>
      </c>
      <c r="DS2651" s="2244">
        <v>0</v>
      </c>
      <c r="DT2651" s="2244">
        <v>30744.5</v>
      </c>
      <c r="DU2651" s="2244">
        <v>638.4</v>
      </c>
      <c r="DV2651" s="2245">
        <v>31382.9</v>
      </c>
      <c r="DW2651" s="4568"/>
      <c r="DX2651" s="1196"/>
      <c r="DY2651" s="1212" t="s">
        <v>2455</v>
      </c>
      <c r="DZ2651" s="2244">
        <v>68122.000000000015</v>
      </c>
      <c r="EA2651" s="2244">
        <v>0</v>
      </c>
      <c r="EB2651" s="2244">
        <v>39.9</v>
      </c>
      <c r="EC2651" s="2244">
        <v>0</v>
      </c>
      <c r="ED2651" s="2244">
        <v>0</v>
      </c>
      <c r="EE2651" s="2244">
        <v>68161.900000000009</v>
      </c>
      <c r="EF2651" s="2244">
        <v>186.5</v>
      </c>
      <c r="EG2651" s="2245">
        <v>68348.400000000009</v>
      </c>
      <c r="EH2651" s="4568"/>
      <c r="EI2651" s="1196"/>
      <c r="EJ2651" s="1212" t="s">
        <v>2455</v>
      </c>
      <c r="EK2651" s="2244">
        <v>10696.499999999998</v>
      </c>
      <c r="EL2651" s="2244">
        <v>0.7</v>
      </c>
      <c r="EM2651" s="2244">
        <v>416.6</v>
      </c>
      <c r="EN2651" s="2244">
        <v>0</v>
      </c>
      <c r="EO2651" s="2244">
        <v>0</v>
      </c>
      <c r="EP2651" s="2244">
        <v>11113.8</v>
      </c>
      <c r="EQ2651" s="2244">
        <v>391.00000000000006</v>
      </c>
      <c r="ER2651" s="2245">
        <v>11504.8</v>
      </c>
    </row>
    <row r="2652" spans="1:148" ht="10.35" customHeight="1">
      <c r="A2652" s="4566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7">
        <f t="shared" si="1265"/>
        <v>11281.499999999998</v>
      </c>
      <c r="P2652" s="4567"/>
      <c r="Q2652" s="4568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6">
        <v>87052.099999999991</v>
      </c>
      <c r="AB2652" s="4568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6">
        <v>40080.6</v>
      </c>
      <c r="AM2652" s="4568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6">
        <v>41577.300000000003</v>
      </c>
      <c r="AX2652" s="4568"/>
      <c r="AY2652" s="1196"/>
      <c r="AZ2652" s="1212" t="s">
        <v>2460</v>
      </c>
      <c r="BA2652" s="2243">
        <v>36766.9</v>
      </c>
      <c r="BB2652" s="2243">
        <v>0</v>
      </c>
      <c r="BC2652" s="2243">
        <v>88.4</v>
      </c>
      <c r="BD2652" s="2244">
        <v>0</v>
      </c>
      <c r="BE2652" s="2244">
        <v>0</v>
      </c>
      <c r="BF2652" s="2244">
        <v>36855.300000000003</v>
      </c>
      <c r="BG2652" s="2243">
        <v>372.59999999999997</v>
      </c>
      <c r="BH2652" s="2245">
        <v>37227.9</v>
      </c>
      <c r="BI2652" s="4568"/>
      <c r="BJ2652" s="1196"/>
      <c r="BK2652" s="1212" t="s">
        <v>2460</v>
      </c>
      <c r="BL2652" s="2243">
        <v>56088.600000000006</v>
      </c>
      <c r="BM2652" s="2243">
        <v>0</v>
      </c>
      <c r="BN2652" s="2243">
        <v>272.3</v>
      </c>
      <c r="BO2652" s="2244">
        <v>0</v>
      </c>
      <c r="BP2652" s="2244">
        <v>0</v>
      </c>
      <c r="BQ2652" s="2244">
        <v>56360.900000000009</v>
      </c>
      <c r="BR2652" s="2243">
        <v>571.20000000000005</v>
      </c>
      <c r="BS2652" s="2245">
        <v>56932.100000000006</v>
      </c>
      <c r="BT2652" s="4568"/>
      <c r="BU2652" s="1196"/>
      <c r="BV2652" s="1212" t="s">
        <v>2460</v>
      </c>
      <c r="BW2652" s="2243">
        <v>34630.699999999997</v>
      </c>
      <c r="BX2652" s="2243">
        <v>0</v>
      </c>
      <c r="BY2652" s="2243">
        <v>81.900000000000006</v>
      </c>
      <c r="BZ2652" s="2244">
        <v>0</v>
      </c>
      <c r="CA2652" s="2244">
        <v>0</v>
      </c>
      <c r="CB2652" s="2244">
        <v>34712.6</v>
      </c>
      <c r="CC2652" s="2243">
        <v>146.40000000000006</v>
      </c>
      <c r="CD2652" s="2245">
        <v>34859</v>
      </c>
      <c r="CE2652" s="4568"/>
      <c r="CF2652" s="1196"/>
      <c r="CG2652" s="1212" t="s">
        <v>2460</v>
      </c>
      <c r="CH2652" s="2243">
        <v>33352.400000000001</v>
      </c>
      <c r="CI2652" s="2243">
        <v>0</v>
      </c>
      <c r="CJ2652" s="2243">
        <v>0.7</v>
      </c>
      <c r="CK2652" s="2244">
        <v>0</v>
      </c>
      <c r="CL2652" s="2244">
        <v>0</v>
      </c>
      <c r="CM2652" s="2244">
        <v>33353.1</v>
      </c>
      <c r="CN2652" s="2243">
        <v>212.5</v>
      </c>
      <c r="CO2652" s="2245">
        <v>33565.599999999999</v>
      </c>
      <c r="CP2652" s="4568"/>
      <c r="CQ2652" s="1196"/>
      <c r="CR2652" s="1212" t="s">
        <v>2460</v>
      </c>
      <c r="CS2652" s="2243">
        <v>55678.2</v>
      </c>
      <c r="CT2652" s="2243">
        <v>0</v>
      </c>
      <c r="CU2652" s="2243">
        <v>0.7</v>
      </c>
      <c r="CV2652" s="2244">
        <v>0</v>
      </c>
      <c r="CW2652" s="2244">
        <v>0</v>
      </c>
      <c r="CX2652" s="2244">
        <v>55678.9</v>
      </c>
      <c r="CY2652" s="2243">
        <v>373.7</v>
      </c>
      <c r="CZ2652" s="2245">
        <v>56052.6</v>
      </c>
      <c r="DA2652" s="4568"/>
      <c r="DB2652" s="1196"/>
      <c r="DC2652" s="1212" t="s">
        <v>2460</v>
      </c>
      <c r="DD2652" s="2243">
        <v>44606.400000000001</v>
      </c>
      <c r="DE2652" s="2243">
        <v>0</v>
      </c>
      <c r="DF2652" s="2243">
        <v>71.8</v>
      </c>
      <c r="DG2652" s="2244">
        <v>0</v>
      </c>
      <c r="DH2652" s="2244">
        <v>0</v>
      </c>
      <c r="DI2652" s="2244">
        <v>44678.2</v>
      </c>
      <c r="DJ2652" s="2243">
        <v>160.5</v>
      </c>
      <c r="DK2652" s="2245">
        <v>44838.7</v>
      </c>
      <c r="DL2652" s="4568"/>
      <c r="DM2652" s="1196"/>
      <c r="DN2652" s="1212" t="s">
        <v>2460</v>
      </c>
      <c r="DO2652" s="2243">
        <v>30738.400000000001</v>
      </c>
      <c r="DP2652" s="2243">
        <v>0</v>
      </c>
      <c r="DQ2652" s="2243">
        <v>4.7</v>
      </c>
      <c r="DR2652" s="2244">
        <v>0</v>
      </c>
      <c r="DS2652" s="2244">
        <v>0</v>
      </c>
      <c r="DT2652" s="2244">
        <v>30743.1</v>
      </c>
      <c r="DU2652" s="2243">
        <v>326.2</v>
      </c>
      <c r="DV2652" s="2245">
        <v>31069.3</v>
      </c>
      <c r="DW2652" s="4568"/>
      <c r="DX2652" s="1196"/>
      <c r="DY2652" s="1212" t="s">
        <v>2460</v>
      </c>
      <c r="DZ2652" s="2243">
        <v>68122.000000000015</v>
      </c>
      <c r="EA2652" s="2243">
        <v>0</v>
      </c>
      <c r="EB2652" s="2243">
        <v>39.9</v>
      </c>
      <c r="EC2652" s="2244">
        <v>0</v>
      </c>
      <c r="ED2652" s="2244">
        <v>0</v>
      </c>
      <c r="EE2652" s="2244">
        <v>68161.900000000009</v>
      </c>
      <c r="EF2652" s="2243">
        <v>174.6</v>
      </c>
      <c r="EG2652" s="2245">
        <v>68336.500000000015</v>
      </c>
      <c r="EH2652" s="4568"/>
      <c r="EI2652" s="1196"/>
      <c r="EJ2652" s="1212" t="s">
        <v>2460</v>
      </c>
      <c r="EK2652" s="2243">
        <v>10696.499999999998</v>
      </c>
      <c r="EL2652" s="2243">
        <v>0</v>
      </c>
      <c r="EM2652" s="2243">
        <v>415.8</v>
      </c>
      <c r="EN2652" s="2244">
        <v>0</v>
      </c>
      <c r="EO2652" s="2244">
        <v>0</v>
      </c>
      <c r="EP2652" s="2244">
        <v>11112.299999999997</v>
      </c>
      <c r="EQ2652" s="2243">
        <v>169.20000000000005</v>
      </c>
      <c r="ER2652" s="2245">
        <v>11281.499999999998</v>
      </c>
    </row>
    <row r="2653" spans="1:148" ht="10.35" customHeight="1">
      <c r="A2653" s="4566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7">
        <f t="shared" si="1265"/>
        <v>223.3</v>
      </c>
      <c r="P2653" s="4567"/>
      <c r="Q2653" s="4568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6">
        <v>0.4</v>
      </c>
      <c r="AB2653" s="4568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6">
        <v>0.5</v>
      </c>
      <c r="AM2653" s="4568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6">
        <v>146.29999999999998</v>
      </c>
      <c r="AX2653" s="4568"/>
      <c r="AY2653" s="1196"/>
      <c r="AZ2653" s="1212" t="s">
        <v>376</v>
      </c>
      <c r="BA2653" s="2243">
        <v>0</v>
      </c>
      <c r="BB2653" s="2243">
        <v>0</v>
      </c>
      <c r="BC2653" s="2243">
        <v>0.1</v>
      </c>
      <c r="BD2653" s="2243">
        <v>0</v>
      </c>
      <c r="BE2653" s="2243">
        <v>0</v>
      </c>
      <c r="BF2653" s="2244">
        <v>0.1</v>
      </c>
      <c r="BG2653" s="2243">
        <v>609.1</v>
      </c>
      <c r="BH2653" s="2245">
        <v>609.20000000000005</v>
      </c>
      <c r="BI2653" s="4568"/>
      <c r="BJ2653" s="1196"/>
      <c r="BK2653" s="1212" t="s">
        <v>376</v>
      </c>
      <c r="BL2653" s="2243">
        <v>0</v>
      </c>
      <c r="BM2653" s="2243">
        <v>0.1</v>
      </c>
      <c r="BN2653" s="2243">
        <v>1.8</v>
      </c>
      <c r="BO2653" s="2243">
        <v>0</v>
      </c>
      <c r="BP2653" s="2243">
        <v>0</v>
      </c>
      <c r="BQ2653" s="2244">
        <v>1.9000000000000001</v>
      </c>
      <c r="BR2653" s="2243">
        <v>63.3</v>
      </c>
      <c r="BS2653" s="2245">
        <v>65.2</v>
      </c>
      <c r="BT2653" s="4568"/>
      <c r="BU2653" s="1196"/>
      <c r="BV2653" s="1212" t="s">
        <v>376</v>
      </c>
      <c r="BW2653" s="2243">
        <v>0</v>
      </c>
      <c r="BX2653" s="2243">
        <v>0</v>
      </c>
      <c r="BY2653" s="2243">
        <v>0.2</v>
      </c>
      <c r="BZ2653" s="2243">
        <v>0</v>
      </c>
      <c r="CA2653" s="2243">
        <v>0</v>
      </c>
      <c r="CB2653" s="2244">
        <v>0.2</v>
      </c>
      <c r="CC2653" s="2243">
        <v>2.2999999999999998</v>
      </c>
      <c r="CD2653" s="2245">
        <v>2.5</v>
      </c>
      <c r="CE2653" s="4568"/>
      <c r="CF2653" s="1196"/>
      <c r="CG2653" s="1212" t="s">
        <v>376</v>
      </c>
      <c r="CH2653" s="2243">
        <v>0</v>
      </c>
      <c r="CI2653" s="2243">
        <v>0.6</v>
      </c>
      <c r="CJ2653" s="2243">
        <v>0.1</v>
      </c>
      <c r="CK2653" s="2243">
        <v>0</v>
      </c>
      <c r="CL2653" s="2243">
        <v>0</v>
      </c>
      <c r="CM2653" s="2244">
        <v>0.7</v>
      </c>
      <c r="CN2653" s="2243">
        <v>66.599999999999994</v>
      </c>
      <c r="CO2653" s="2245">
        <v>67.3</v>
      </c>
      <c r="CP2653" s="4568"/>
      <c r="CQ2653" s="1196"/>
      <c r="CR2653" s="1212" t="s">
        <v>376</v>
      </c>
      <c r="CS2653" s="2243">
        <v>0</v>
      </c>
      <c r="CT2653" s="2243">
        <v>0</v>
      </c>
      <c r="CU2653" s="2243">
        <v>5</v>
      </c>
      <c r="CV2653" s="2243">
        <v>0</v>
      </c>
      <c r="CW2653" s="2243">
        <v>0</v>
      </c>
      <c r="CX2653" s="2244">
        <v>5</v>
      </c>
      <c r="CY2653" s="2243">
        <v>66.599999999999994</v>
      </c>
      <c r="CZ2653" s="2245">
        <v>71.599999999999994</v>
      </c>
      <c r="DA2653" s="4568"/>
      <c r="DB2653" s="1196"/>
      <c r="DC2653" s="1212" t="s">
        <v>376</v>
      </c>
      <c r="DD2653" s="2243">
        <v>0</v>
      </c>
      <c r="DE2653" s="2243">
        <v>0</v>
      </c>
      <c r="DF2653" s="2243">
        <v>1</v>
      </c>
      <c r="DG2653" s="2243">
        <v>0</v>
      </c>
      <c r="DH2653" s="2243">
        <v>0</v>
      </c>
      <c r="DI2653" s="2244">
        <v>1</v>
      </c>
      <c r="DJ2653" s="2243">
        <v>10.8</v>
      </c>
      <c r="DK2653" s="2245">
        <v>11.8</v>
      </c>
      <c r="DL2653" s="4568"/>
      <c r="DM2653" s="1196"/>
      <c r="DN2653" s="1212" t="s">
        <v>376</v>
      </c>
      <c r="DO2653" s="2243">
        <v>0</v>
      </c>
      <c r="DP2653" s="2243">
        <v>0.2</v>
      </c>
      <c r="DQ2653" s="2243">
        <v>1.2</v>
      </c>
      <c r="DR2653" s="2243">
        <v>0</v>
      </c>
      <c r="DS2653" s="2243">
        <v>0</v>
      </c>
      <c r="DT2653" s="2244">
        <v>1.4</v>
      </c>
      <c r="DU2653" s="2243">
        <v>312.2</v>
      </c>
      <c r="DV2653" s="2245">
        <v>313.60000000000002</v>
      </c>
      <c r="DW2653" s="4568"/>
      <c r="DX2653" s="1196"/>
      <c r="DY2653" s="1212" t="s">
        <v>376</v>
      </c>
      <c r="DZ2653" s="2243">
        <v>0</v>
      </c>
      <c r="EA2653" s="2243">
        <v>0</v>
      </c>
      <c r="EB2653" s="2243">
        <v>0</v>
      </c>
      <c r="EC2653" s="2243">
        <v>0</v>
      </c>
      <c r="ED2653" s="2243">
        <v>0</v>
      </c>
      <c r="EE2653" s="2244">
        <v>0</v>
      </c>
      <c r="EF2653" s="2243">
        <v>11.9</v>
      </c>
      <c r="EG2653" s="2245">
        <v>11.9</v>
      </c>
      <c r="EH2653" s="4568"/>
      <c r="EI2653" s="1196"/>
      <c r="EJ2653" s="1212" t="s">
        <v>376</v>
      </c>
      <c r="EK2653" s="2243">
        <v>0</v>
      </c>
      <c r="EL2653" s="2243">
        <v>0.7</v>
      </c>
      <c r="EM2653" s="2243">
        <v>0.8</v>
      </c>
      <c r="EN2653" s="2243">
        <v>0</v>
      </c>
      <c r="EO2653" s="2243">
        <v>0</v>
      </c>
      <c r="EP2653" s="2244">
        <v>1.5</v>
      </c>
      <c r="EQ2653" s="2243">
        <v>221.8</v>
      </c>
      <c r="ER2653" s="2245">
        <v>223.3</v>
      </c>
    </row>
    <row r="2654" spans="1:148" ht="10.35" customHeight="1">
      <c r="A2654" s="4566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7">
        <f t="shared" si="1265"/>
        <v>327137.5</v>
      </c>
      <c r="P2654" s="4567"/>
      <c r="Q2654" s="4568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6">
        <v>182505.4</v>
      </c>
      <c r="AB2654" s="4568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6">
        <v>176156.1</v>
      </c>
      <c r="AM2654" s="4568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6">
        <v>191952.4</v>
      </c>
      <c r="AX2654" s="4568"/>
      <c r="AY2654" s="1196"/>
      <c r="AZ2654" s="1212" t="s">
        <v>375</v>
      </c>
      <c r="BA2654" s="2243">
        <v>0</v>
      </c>
      <c r="BB2654" s="2243">
        <v>27.099999999999998</v>
      </c>
      <c r="BC2654" s="2243">
        <v>13907.4</v>
      </c>
      <c r="BD2654" s="2243">
        <v>174068.8</v>
      </c>
      <c r="BE2654" s="2243">
        <v>6361.2</v>
      </c>
      <c r="BF2654" s="2244">
        <v>194364.5</v>
      </c>
      <c r="BG2654" s="2243">
        <v>0</v>
      </c>
      <c r="BH2654" s="2245">
        <v>194364.5</v>
      </c>
      <c r="BI2654" s="4568"/>
      <c r="BJ2654" s="1196"/>
      <c r="BK2654" s="1212" t="s">
        <v>375</v>
      </c>
      <c r="BL2654" s="2243">
        <v>0</v>
      </c>
      <c r="BM2654" s="2243">
        <v>17.14</v>
      </c>
      <c r="BN2654" s="2243">
        <v>13261.599999999999</v>
      </c>
      <c r="BO2654" s="2243">
        <v>174686</v>
      </c>
      <c r="BP2654" s="2243">
        <v>5803</v>
      </c>
      <c r="BQ2654" s="2244">
        <v>193767.74</v>
      </c>
      <c r="BR2654" s="2243">
        <v>0</v>
      </c>
      <c r="BS2654" s="2245">
        <v>193767.74</v>
      </c>
      <c r="BT2654" s="4568"/>
      <c r="BU2654" s="1196"/>
      <c r="BV2654" s="1212" t="s">
        <v>375</v>
      </c>
      <c r="BW2654" s="2243">
        <v>0</v>
      </c>
      <c r="BX2654" s="2243">
        <v>15.8</v>
      </c>
      <c r="BY2654" s="2243">
        <v>15772.299999999997</v>
      </c>
      <c r="BZ2654" s="2243">
        <v>266964.40000000002</v>
      </c>
      <c r="CA2654" s="2243">
        <v>8622.2999999999993</v>
      </c>
      <c r="CB2654" s="2244">
        <v>291374.8</v>
      </c>
      <c r="CC2654" s="2243">
        <v>0</v>
      </c>
      <c r="CD2654" s="2245">
        <v>291374.8</v>
      </c>
      <c r="CE2654" s="4568"/>
      <c r="CF2654" s="1196"/>
      <c r="CG2654" s="1212" t="s">
        <v>375</v>
      </c>
      <c r="CH2654" s="2243">
        <v>0</v>
      </c>
      <c r="CI2654" s="2243">
        <v>25</v>
      </c>
      <c r="CJ2654" s="2243">
        <v>11891.2</v>
      </c>
      <c r="CK2654" s="2243">
        <v>182131.3</v>
      </c>
      <c r="CL2654" s="2243">
        <v>6123.1</v>
      </c>
      <c r="CM2654" s="2244">
        <v>200170.6</v>
      </c>
      <c r="CN2654" s="2243">
        <v>0</v>
      </c>
      <c r="CO2654" s="2245">
        <v>200170.6</v>
      </c>
      <c r="CP2654" s="4568"/>
      <c r="CQ2654" s="1196"/>
      <c r="CR2654" s="1212" t="s">
        <v>375</v>
      </c>
      <c r="CS2654" s="2243">
        <v>0</v>
      </c>
      <c r="CT2654" s="2243">
        <v>17.3</v>
      </c>
      <c r="CU2654" s="2243">
        <v>12191.9</v>
      </c>
      <c r="CV2654" s="2243">
        <v>182439.9</v>
      </c>
      <c r="CW2654" s="2243">
        <v>6995.4</v>
      </c>
      <c r="CX2654" s="2244">
        <v>201644.5</v>
      </c>
      <c r="CY2654" s="2243">
        <v>0</v>
      </c>
      <c r="CZ2654" s="2245">
        <v>201644.5</v>
      </c>
      <c r="DA2654" s="4568"/>
      <c r="DB2654" s="1196"/>
      <c r="DC2654" s="1212" t="s">
        <v>375</v>
      </c>
      <c r="DD2654" s="2243">
        <v>0</v>
      </c>
      <c r="DE2654" s="2243">
        <v>16.5</v>
      </c>
      <c r="DF2654" s="2243">
        <v>12822.2</v>
      </c>
      <c r="DG2654" s="2243">
        <v>194785.1</v>
      </c>
      <c r="DH2654" s="2243">
        <v>6698.3</v>
      </c>
      <c r="DI2654" s="2244">
        <v>214322.1</v>
      </c>
      <c r="DJ2654" s="2243">
        <v>0</v>
      </c>
      <c r="DK2654" s="2245">
        <v>214322.1</v>
      </c>
      <c r="DL2654" s="4568"/>
      <c r="DM2654" s="1196"/>
      <c r="DN2654" s="1212" t="s">
        <v>375</v>
      </c>
      <c r="DO2654" s="2243">
        <v>0</v>
      </c>
      <c r="DP2654" s="2243">
        <v>16.8</v>
      </c>
      <c r="DQ2654" s="2243">
        <v>12894</v>
      </c>
      <c r="DR2654" s="2243">
        <v>196685</v>
      </c>
      <c r="DS2654" s="2243">
        <v>7060.6</v>
      </c>
      <c r="DT2654" s="2244">
        <v>216656.4</v>
      </c>
      <c r="DU2654" s="2243">
        <v>0</v>
      </c>
      <c r="DV2654" s="2245">
        <v>216656.4</v>
      </c>
      <c r="DW2654" s="4568"/>
      <c r="DX2654" s="1196"/>
      <c r="DY2654" s="1212" t="s">
        <v>375</v>
      </c>
      <c r="DZ2654" s="2243">
        <v>0</v>
      </c>
      <c r="EA2654" s="2243">
        <v>16.600000000000001</v>
      </c>
      <c r="EB2654" s="2243">
        <v>14950.7</v>
      </c>
      <c r="EC2654" s="2243">
        <v>202656.5</v>
      </c>
      <c r="ED2654" s="2243">
        <v>6155.8</v>
      </c>
      <c r="EE2654" s="2244">
        <v>223779.59999999998</v>
      </c>
      <c r="EF2654" s="2243">
        <v>0</v>
      </c>
      <c r="EG2654" s="2245">
        <v>223779.59999999998</v>
      </c>
      <c r="EH2654" s="4568"/>
      <c r="EI2654" s="1196"/>
      <c r="EJ2654" s="1212" t="s">
        <v>375</v>
      </c>
      <c r="EK2654" s="2243">
        <v>0</v>
      </c>
      <c r="EL2654" s="2243">
        <v>4.5</v>
      </c>
      <c r="EM2654" s="2243">
        <v>13194.800000000001</v>
      </c>
      <c r="EN2654" s="2243">
        <v>304260.8</v>
      </c>
      <c r="EO2654" s="2243">
        <v>9677.4</v>
      </c>
      <c r="EP2654" s="2244">
        <v>327137.5</v>
      </c>
      <c r="EQ2654" s="2243">
        <v>0</v>
      </c>
      <c r="ER2654" s="2245">
        <v>327137.5</v>
      </c>
    </row>
    <row r="2655" spans="1:148" ht="10.35" customHeight="1">
      <c r="A2655" s="4566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7">
        <f t="shared" si="1265"/>
        <v>289.79999999999995</v>
      </c>
      <c r="P2655" s="4567"/>
      <c r="Q2655" s="4568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6">
        <v>773.8</v>
      </c>
      <c r="AB2655" s="4568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6">
        <v>1133.5999999999999</v>
      </c>
      <c r="AM2655" s="4568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6">
        <v>408.7</v>
      </c>
      <c r="AX2655" s="4568"/>
      <c r="AY2655" s="1196"/>
      <c r="AZ2655" s="1212" t="s">
        <v>374</v>
      </c>
      <c r="BA2655" s="2243">
        <v>4.9000000000000004</v>
      </c>
      <c r="BB2655" s="2243">
        <v>0.2</v>
      </c>
      <c r="BC2655" s="2243">
        <v>4.5</v>
      </c>
      <c r="BD2655" s="2243">
        <v>0</v>
      </c>
      <c r="BE2655" s="2243">
        <v>0</v>
      </c>
      <c r="BF2655" s="2244">
        <v>9.6000000000000014</v>
      </c>
      <c r="BG2655" s="2243">
        <v>1040.9000000000001</v>
      </c>
      <c r="BH2655" s="2245">
        <v>1050.5</v>
      </c>
      <c r="BI2655" s="4568"/>
      <c r="BJ2655" s="1196"/>
      <c r="BK2655" s="1212" t="s">
        <v>374</v>
      </c>
      <c r="BL2655" s="2243">
        <v>3.9</v>
      </c>
      <c r="BM2655" s="2243">
        <v>0</v>
      </c>
      <c r="BN2655" s="2243">
        <v>6.8</v>
      </c>
      <c r="BO2655" s="2243">
        <v>0</v>
      </c>
      <c r="BP2655" s="2243">
        <v>0</v>
      </c>
      <c r="BQ2655" s="2244">
        <v>10.7</v>
      </c>
      <c r="BR2655" s="2243">
        <v>1260.9000000000001</v>
      </c>
      <c r="BS2655" s="2245">
        <v>1271.6000000000001</v>
      </c>
      <c r="BT2655" s="4568"/>
      <c r="BU2655" s="1196"/>
      <c r="BV2655" s="1212" t="s">
        <v>374</v>
      </c>
      <c r="BW2655" s="2243">
        <v>3.9</v>
      </c>
      <c r="BX2655" s="2243">
        <v>1.4</v>
      </c>
      <c r="BY2655" s="2243">
        <v>6.1</v>
      </c>
      <c r="BZ2655" s="2243">
        <v>0</v>
      </c>
      <c r="CA2655" s="2243">
        <v>0</v>
      </c>
      <c r="CB2655" s="2244">
        <v>11.399999999999999</v>
      </c>
      <c r="CC2655" s="2243">
        <v>359.3</v>
      </c>
      <c r="CD2655" s="2245">
        <v>370.7</v>
      </c>
      <c r="CE2655" s="4568"/>
      <c r="CF2655" s="1196"/>
      <c r="CG2655" s="1212" t="s">
        <v>374</v>
      </c>
      <c r="CH2655" s="2243">
        <v>2.7</v>
      </c>
      <c r="CI2655" s="2243">
        <v>1</v>
      </c>
      <c r="CJ2655" s="2243">
        <v>7.1</v>
      </c>
      <c r="CK2655" s="2243">
        <v>0</v>
      </c>
      <c r="CL2655" s="2243">
        <v>0</v>
      </c>
      <c r="CM2655" s="2244">
        <v>10.8</v>
      </c>
      <c r="CN2655" s="2243">
        <v>804.1</v>
      </c>
      <c r="CO2655" s="2245">
        <v>814.9</v>
      </c>
      <c r="CP2655" s="4568"/>
      <c r="CQ2655" s="1196"/>
      <c r="CR2655" s="1212" t="s">
        <v>374</v>
      </c>
      <c r="CS2655" s="2243">
        <v>5.6</v>
      </c>
      <c r="CT2655" s="2243">
        <v>0.1</v>
      </c>
      <c r="CU2655" s="2243">
        <v>1.6</v>
      </c>
      <c r="CV2655" s="2243">
        <v>0</v>
      </c>
      <c r="CW2655" s="2243">
        <v>0</v>
      </c>
      <c r="CX2655" s="2244">
        <v>7.3</v>
      </c>
      <c r="CY2655" s="2243">
        <v>906.4</v>
      </c>
      <c r="CZ2655" s="2245">
        <v>913.7</v>
      </c>
      <c r="DA2655" s="4568"/>
      <c r="DB2655" s="1196"/>
      <c r="DC2655" s="1212" t="s">
        <v>374</v>
      </c>
      <c r="DD2655" s="2243">
        <v>5.2</v>
      </c>
      <c r="DE2655" s="2243">
        <v>0.2</v>
      </c>
      <c r="DF2655" s="2243">
        <v>2.8</v>
      </c>
      <c r="DG2655" s="2243">
        <v>0</v>
      </c>
      <c r="DH2655" s="2243">
        <v>0</v>
      </c>
      <c r="DI2655" s="2244">
        <v>8.1999999999999993</v>
      </c>
      <c r="DJ2655" s="2243">
        <v>790.7</v>
      </c>
      <c r="DK2655" s="2245">
        <v>798.9</v>
      </c>
      <c r="DL2655" s="4568"/>
      <c r="DM2655" s="1196"/>
      <c r="DN2655" s="1212" t="s">
        <v>374</v>
      </c>
      <c r="DO2655" s="2243">
        <v>10.3</v>
      </c>
      <c r="DP2655" s="2243">
        <v>0</v>
      </c>
      <c r="DQ2655" s="2243">
        <v>3.3</v>
      </c>
      <c r="DR2655" s="2243">
        <v>0</v>
      </c>
      <c r="DS2655" s="2243">
        <v>0</v>
      </c>
      <c r="DT2655" s="2244">
        <v>13.6</v>
      </c>
      <c r="DU2655" s="2243">
        <v>1089</v>
      </c>
      <c r="DV2655" s="2245">
        <v>1102.5999999999999</v>
      </c>
      <c r="DW2655" s="4568"/>
      <c r="DX2655" s="1196"/>
      <c r="DY2655" s="1212" t="s">
        <v>374</v>
      </c>
      <c r="DZ2655" s="2243">
        <v>31</v>
      </c>
      <c r="EA2655" s="2243">
        <v>0.10000000000000009</v>
      </c>
      <c r="EB2655" s="2243">
        <v>2.5999999999999996</v>
      </c>
      <c r="EC2655" s="2243">
        <v>0</v>
      </c>
      <c r="ED2655" s="2243">
        <v>0</v>
      </c>
      <c r="EE2655" s="2244">
        <v>33.700000000000003</v>
      </c>
      <c r="EF2655" s="2243">
        <v>436.90000000000003</v>
      </c>
      <c r="EG2655" s="2245">
        <v>470.6</v>
      </c>
      <c r="EH2655" s="4568"/>
      <c r="EI2655" s="1196"/>
      <c r="EJ2655" s="1212" t="s">
        <v>374</v>
      </c>
      <c r="EK2655" s="2243">
        <v>23.5</v>
      </c>
      <c r="EL2655" s="2243">
        <v>21.400000000000002</v>
      </c>
      <c r="EM2655" s="2243">
        <v>25.5</v>
      </c>
      <c r="EN2655" s="2243">
        <v>0</v>
      </c>
      <c r="EO2655" s="2243">
        <v>0</v>
      </c>
      <c r="EP2655" s="2244">
        <v>70.400000000000006</v>
      </c>
      <c r="EQ2655" s="2243">
        <v>219.39999999999998</v>
      </c>
      <c r="ER2655" s="2245">
        <v>289.79999999999995</v>
      </c>
    </row>
    <row r="2656" spans="1:148" ht="10.35" customHeight="1">
      <c r="A2656" s="4566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7">
        <f t="shared" si="1265"/>
        <v>289353.3</v>
      </c>
      <c r="P2656" s="4567"/>
      <c r="Q2656" s="4568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6">
        <v>130276.2</v>
      </c>
      <c r="AB2656" s="4568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6">
        <v>111294.5</v>
      </c>
      <c r="AM2656" s="4568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6">
        <v>180354.6</v>
      </c>
      <c r="AX2656" s="4568"/>
      <c r="AY2656" s="1196"/>
      <c r="AZ2656" s="1212" t="s">
        <v>373</v>
      </c>
      <c r="BA2656" s="2244">
        <v>79758</v>
      </c>
      <c r="BB2656" s="2244">
        <v>24268.799999999999</v>
      </c>
      <c r="BC2656" s="2244">
        <v>3834.9000000000005</v>
      </c>
      <c r="BD2656" s="2244">
        <v>93180.800000000003</v>
      </c>
      <c r="BE2656" s="2244">
        <v>0</v>
      </c>
      <c r="BF2656" s="2244">
        <v>201042.5</v>
      </c>
      <c r="BG2656" s="2244">
        <v>38289.500000000007</v>
      </c>
      <c r="BH2656" s="2245">
        <v>239332</v>
      </c>
      <c r="BI2656" s="4568"/>
      <c r="BJ2656" s="1196"/>
      <c r="BK2656" s="1212" t="s">
        <v>373</v>
      </c>
      <c r="BL2656" s="2244">
        <v>112682.70000000001</v>
      </c>
      <c r="BM2656" s="2244">
        <v>13071.199999999999</v>
      </c>
      <c r="BN2656" s="2244">
        <v>9214.7999999999993</v>
      </c>
      <c r="BO2656" s="2244">
        <v>108678.59999999999</v>
      </c>
      <c r="BP2656" s="2244">
        <v>0</v>
      </c>
      <c r="BQ2656" s="2244">
        <v>243647.3</v>
      </c>
      <c r="BR2656" s="2244">
        <v>34190.700000000004</v>
      </c>
      <c r="BS2656" s="2245">
        <v>277838</v>
      </c>
      <c r="BT2656" s="4568"/>
      <c r="BU2656" s="1196"/>
      <c r="BV2656" s="1212" t="s">
        <v>373</v>
      </c>
      <c r="BW2656" s="2244">
        <v>94028.3</v>
      </c>
      <c r="BX2656" s="2244">
        <v>2020.6</v>
      </c>
      <c r="BY2656" s="2244">
        <v>7548.5999999999995</v>
      </c>
      <c r="BZ2656" s="2244">
        <v>123376.59999999999</v>
      </c>
      <c r="CA2656" s="2244">
        <v>0</v>
      </c>
      <c r="CB2656" s="2244">
        <v>226974.1</v>
      </c>
      <c r="CC2656" s="2244">
        <v>34174.400000000001</v>
      </c>
      <c r="CD2656" s="2245">
        <v>261148.5</v>
      </c>
      <c r="CE2656" s="4568"/>
      <c r="CF2656" s="1196"/>
      <c r="CG2656" s="1212" t="s">
        <v>373</v>
      </c>
      <c r="CH2656" s="2244">
        <v>94033.5</v>
      </c>
      <c r="CI2656" s="2244">
        <v>11102.3</v>
      </c>
      <c r="CJ2656" s="2244">
        <v>5759</v>
      </c>
      <c r="CK2656" s="2244">
        <v>102636.1</v>
      </c>
      <c r="CL2656" s="2244">
        <v>0</v>
      </c>
      <c r="CM2656" s="2244">
        <v>213530.9</v>
      </c>
      <c r="CN2656" s="2244">
        <v>34686.699999999997</v>
      </c>
      <c r="CO2656" s="2245">
        <v>248217.60000000001</v>
      </c>
      <c r="CP2656" s="4568"/>
      <c r="CQ2656" s="1196"/>
      <c r="CR2656" s="1212" t="s">
        <v>373</v>
      </c>
      <c r="CS2656" s="2244">
        <v>60272.3</v>
      </c>
      <c r="CT2656" s="2244">
        <v>3118.5</v>
      </c>
      <c r="CU2656" s="2244">
        <v>6769.7</v>
      </c>
      <c r="CV2656" s="2244">
        <v>102823.5</v>
      </c>
      <c r="CW2656" s="2244">
        <v>0</v>
      </c>
      <c r="CX2656" s="2244">
        <v>172984</v>
      </c>
      <c r="CY2656" s="2244">
        <v>37757.800000000003</v>
      </c>
      <c r="CZ2656" s="2245">
        <v>210741.8</v>
      </c>
      <c r="DA2656" s="4568"/>
      <c r="DB2656" s="1196"/>
      <c r="DC2656" s="1212" t="s">
        <v>373</v>
      </c>
      <c r="DD2656" s="2244">
        <v>120690.6</v>
      </c>
      <c r="DE2656" s="2244">
        <v>12833.8</v>
      </c>
      <c r="DF2656" s="2244">
        <v>5394.2</v>
      </c>
      <c r="DG2656" s="2244">
        <v>107842.8</v>
      </c>
      <c r="DH2656" s="2244">
        <v>0</v>
      </c>
      <c r="DI2656" s="2244">
        <v>246761.4</v>
      </c>
      <c r="DJ2656" s="2244">
        <v>33876.199999999997</v>
      </c>
      <c r="DK2656" s="2245">
        <v>280637.59999999998</v>
      </c>
      <c r="DL2656" s="4568"/>
      <c r="DM2656" s="1196"/>
      <c r="DN2656" s="1212" t="s">
        <v>373</v>
      </c>
      <c r="DO2656" s="2244">
        <v>91757.1</v>
      </c>
      <c r="DP2656" s="2244">
        <v>3875</v>
      </c>
      <c r="DQ2656" s="2244">
        <v>6197.1</v>
      </c>
      <c r="DR2656" s="2244">
        <v>65837.8</v>
      </c>
      <c r="DS2656" s="2244">
        <v>0</v>
      </c>
      <c r="DT2656" s="2244">
        <v>167667</v>
      </c>
      <c r="DU2656" s="2244">
        <v>44822.2</v>
      </c>
      <c r="DV2656" s="2245">
        <v>212489.2</v>
      </c>
      <c r="DW2656" s="4568"/>
      <c r="DX2656" s="1196"/>
      <c r="DY2656" s="1212" t="s">
        <v>373</v>
      </c>
      <c r="DZ2656" s="2244">
        <v>87071.4</v>
      </c>
      <c r="EA2656" s="2244">
        <v>4747.5999999999995</v>
      </c>
      <c r="EB2656" s="2244">
        <v>4690.5</v>
      </c>
      <c r="EC2656" s="2244">
        <v>53074.399999999994</v>
      </c>
      <c r="ED2656" s="2244">
        <v>0</v>
      </c>
      <c r="EE2656" s="2244">
        <v>149583.9</v>
      </c>
      <c r="EF2656" s="2244">
        <v>39940.199999999997</v>
      </c>
      <c r="EG2656" s="2245">
        <v>189524.09999999998</v>
      </c>
      <c r="EH2656" s="4568"/>
      <c r="EI2656" s="1196"/>
      <c r="EJ2656" s="1212" t="s">
        <v>373</v>
      </c>
      <c r="EK2656" s="2244">
        <v>143536</v>
      </c>
      <c r="EL2656" s="2244">
        <v>18306.500000000004</v>
      </c>
      <c r="EM2656" s="2244">
        <v>8878.2000000000007</v>
      </c>
      <c r="EN2656" s="2244">
        <v>72269</v>
      </c>
      <c r="EO2656" s="2244">
        <v>0</v>
      </c>
      <c r="EP2656" s="2244">
        <v>242989.7</v>
      </c>
      <c r="EQ2656" s="2244">
        <v>46363.6</v>
      </c>
      <c r="ER2656" s="2245">
        <v>289353.3</v>
      </c>
    </row>
    <row r="2657" spans="1:148" ht="10.35" customHeight="1">
      <c r="A2657" s="4566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7">
        <f t="shared" si="1265"/>
        <v>221424.2</v>
      </c>
      <c r="P2657" s="4567"/>
      <c r="Q2657" s="4568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6">
        <v>93165.5</v>
      </c>
      <c r="AB2657" s="4568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6">
        <v>82191.399999999994</v>
      </c>
      <c r="AM2657" s="4568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6">
        <v>129696.3</v>
      </c>
      <c r="AX2657" s="4568"/>
      <c r="AY2657" s="1196"/>
      <c r="AZ2657" s="1212" t="s">
        <v>372</v>
      </c>
      <c r="BA2657" s="2243">
        <v>60144.9</v>
      </c>
      <c r="BB2657" s="2243">
        <v>498</v>
      </c>
      <c r="BC2657" s="2243">
        <v>3809.4000000000005</v>
      </c>
      <c r="BD2657" s="2244">
        <v>82928.3</v>
      </c>
      <c r="BE2657" s="2244">
        <v>0</v>
      </c>
      <c r="BF2657" s="2244">
        <v>147380.6</v>
      </c>
      <c r="BG2657" s="2243">
        <v>35112.700000000004</v>
      </c>
      <c r="BH2657" s="2245">
        <v>182493.30000000002</v>
      </c>
      <c r="BI2657" s="4568"/>
      <c r="BJ2657" s="1196"/>
      <c r="BK2657" s="1212" t="s">
        <v>372</v>
      </c>
      <c r="BL2657" s="2243">
        <v>61779.7</v>
      </c>
      <c r="BM2657" s="2243">
        <v>886.1</v>
      </c>
      <c r="BN2657" s="2243">
        <v>9166.5</v>
      </c>
      <c r="BO2657" s="2244">
        <v>104789.2</v>
      </c>
      <c r="BP2657" s="2244">
        <v>0</v>
      </c>
      <c r="BQ2657" s="2244">
        <v>176621.5</v>
      </c>
      <c r="BR2657" s="2243">
        <v>32126.600000000002</v>
      </c>
      <c r="BS2657" s="2245">
        <v>208748.1</v>
      </c>
      <c r="BT2657" s="4568"/>
      <c r="BU2657" s="1196"/>
      <c r="BV2657" s="1212" t="s">
        <v>372</v>
      </c>
      <c r="BW2657" s="2243">
        <v>57323.8</v>
      </c>
      <c r="BX2657" s="2243">
        <v>1480</v>
      </c>
      <c r="BY2657" s="2243">
        <v>7508.3</v>
      </c>
      <c r="BZ2657" s="2244">
        <v>121278.39999999999</v>
      </c>
      <c r="CA2657" s="2244">
        <v>0</v>
      </c>
      <c r="CB2657" s="2244">
        <v>187590.5</v>
      </c>
      <c r="CC2657" s="2243">
        <v>32136.400000000001</v>
      </c>
      <c r="CD2657" s="2245">
        <v>219726.9</v>
      </c>
      <c r="CE2657" s="4568"/>
      <c r="CF2657" s="1196"/>
      <c r="CG2657" s="1212" t="s">
        <v>372</v>
      </c>
      <c r="CH2657" s="2243">
        <v>46141.599999999999</v>
      </c>
      <c r="CI2657" s="2243">
        <v>423.7</v>
      </c>
      <c r="CJ2657" s="2243">
        <v>5472</v>
      </c>
      <c r="CK2657" s="2244">
        <v>100337.9</v>
      </c>
      <c r="CL2657" s="2244">
        <v>0</v>
      </c>
      <c r="CM2657" s="2244">
        <v>152375.20000000001</v>
      </c>
      <c r="CN2657" s="2243">
        <v>31561.8</v>
      </c>
      <c r="CO2657" s="2245">
        <v>183937</v>
      </c>
      <c r="CP2657" s="4568"/>
      <c r="CQ2657" s="1196"/>
      <c r="CR2657" s="1212" t="s">
        <v>372</v>
      </c>
      <c r="CS2657" s="2243">
        <v>28579.599999999999</v>
      </c>
      <c r="CT2657" s="2243">
        <v>1524.8</v>
      </c>
      <c r="CU2657" s="2243">
        <v>6383.7</v>
      </c>
      <c r="CV2657" s="2244">
        <v>100666.7</v>
      </c>
      <c r="CW2657" s="2244">
        <v>0</v>
      </c>
      <c r="CX2657" s="2244">
        <v>137154.79999999999</v>
      </c>
      <c r="CY2657" s="2243">
        <v>34978.800000000003</v>
      </c>
      <c r="CZ2657" s="2245">
        <v>172133.6</v>
      </c>
      <c r="DA2657" s="4568"/>
      <c r="DB2657" s="1196"/>
      <c r="DC2657" s="1212" t="s">
        <v>372</v>
      </c>
      <c r="DD2657" s="2243">
        <v>85374.8</v>
      </c>
      <c r="DE2657" s="2243">
        <v>1676.5</v>
      </c>
      <c r="DF2657" s="2243">
        <v>5081.7</v>
      </c>
      <c r="DG2657" s="2244">
        <v>104883.8</v>
      </c>
      <c r="DH2657" s="2244">
        <v>0</v>
      </c>
      <c r="DI2657" s="2244">
        <v>197016.8</v>
      </c>
      <c r="DJ2657" s="2243">
        <v>32631.3</v>
      </c>
      <c r="DK2657" s="2245">
        <v>229648.1</v>
      </c>
      <c r="DL2657" s="4568"/>
      <c r="DM2657" s="1196"/>
      <c r="DN2657" s="1212" t="s">
        <v>372</v>
      </c>
      <c r="DO2657" s="2243">
        <v>55112.800000000003</v>
      </c>
      <c r="DP2657" s="2243">
        <v>1305.3</v>
      </c>
      <c r="DQ2657" s="2243">
        <v>6108.8</v>
      </c>
      <c r="DR2657" s="2244">
        <v>62696.800000000003</v>
      </c>
      <c r="DS2657" s="2244">
        <v>0</v>
      </c>
      <c r="DT2657" s="2244">
        <v>125223.7</v>
      </c>
      <c r="DU2657" s="2243">
        <v>42324.5</v>
      </c>
      <c r="DV2657" s="2245">
        <v>167548.20000000001</v>
      </c>
      <c r="DW2657" s="4568"/>
      <c r="DX2657" s="1196"/>
      <c r="DY2657" s="1212" t="s">
        <v>372</v>
      </c>
      <c r="DZ2657" s="2243">
        <v>50189.2</v>
      </c>
      <c r="EA2657" s="2243">
        <v>1332.1</v>
      </c>
      <c r="EB2657" s="2243">
        <v>4584.5</v>
      </c>
      <c r="EC2657" s="2244">
        <v>50170.7</v>
      </c>
      <c r="ED2657" s="2244">
        <v>0</v>
      </c>
      <c r="EE2657" s="2244">
        <v>106276.5</v>
      </c>
      <c r="EF2657" s="2243">
        <v>35931.5</v>
      </c>
      <c r="EG2657" s="2245">
        <v>142208</v>
      </c>
      <c r="EH2657" s="4568"/>
      <c r="EI2657" s="1196"/>
      <c r="EJ2657" s="1212" t="s">
        <v>372</v>
      </c>
      <c r="EK2657" s="2243">
        <v>97530.5</v>
      </c>
      <c r="EL2657" s="2243">
        <v>3041.2999999999997</v>
      </c>
      <c r="EM2657" s="2243">
        <v>8789.6000000000022</v>
      </c>
      <c r="EN2657" s="2244">
        <v>67965.3</v>
      </c>
      <c r="EO2657" s="2244">
        <v>0</v>
      </c>
      <c r="EP2657" s="2244">
        <v>177326.7</v>
      </c>
      <c r="EQ2657" s="2243">
        <v>44097.5</v>
      </c>
      <c r="ER2657" s="2245">
        <v>221424.2</v>
      </c>
    </row>
    <row r="2658" spans="1:148" ht="10.35" customHeight="1">
      <c r="A2658" s="4566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7">
        <f t="shared" si="1265"/>
        <v>67225.400000000009</v>
      </c>
      <c r="P2658" s="4567"/>
      <c r="Q2658" s="4568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6">
        <v>35259.300000000003</v>
      </c>
      <c r="AB2658" s="4568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6">
        <v>28232.3</v>
      </c>
      <c r="AM2658" s="4568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6">
        <v>50434.600000000006</v>
      </c>
      <c r="AX2658" s="4568"/>
      <c r="AY2658" s="1196"/>
      <c r="AZ2658" s="1212" t="s">
        <v>371</v>
      </c>
      <c r="BA2658" s="2244">
        <v>19604.399999999998</v>
      </c>
      <c r="BB2658" s="2244">
        <v>23761</v>
      </c>
      <c r="BC2658" s="2244">
        <v>14.699999999999996</v>
      </c>
      <c r="BD2658" s="2244">
        <v>10252.5</v>
      </c>
      <c r="BE2658" s="2244">
        <v>0</v>
      </c>
      <c r="BF2658" s="2244">
        <v>53632.599999999991</v>
      </c>
      <c r="BG2658" s="2244">
        <v>3176.7999999999997</v>
      </c>
      <c r="BH2658" s="2245">
        <v>56809.399999999994</v>
      </c>
      <c r="BI2658" s="4568"/>
      <c r="BJ2658" s="1196"/>
      <c r="BK2658" s="1212" t="s">
        <v>371</v>
      </c>
      <c r="BL2658" s="2244">
        <v>50873.000000000007</v>
      </c>
      <c r="BM2658" s="2244">
        <v>12185.099999999999</v>
      </c>
      <c r="BN2658" s="2244">
        <v>27.5</v>
      </c>
      <c r="BO2658" s="2244">
        <v>3889.4</v>
      </c>
      <c r="BP2658" s="2244">
        <v>0</v>
      </c>
      <c r="BQ2658" s="2244">
        <v>66975</v>
      </c>
      <c r="BR2658" s="2244">
        <v>2064.1</v>
      </c>
      <c r="BS2658" s="2245">
        <v>69039.100000000006</v>
      </c>
      <c r="BT2658" s="4568"/>
      <c r="BU2658" s="1196"/>
      <c r="BV2658" s="1212" t="s">
        <v>371</v>
      </c>
      <c r="BW2658" s="2244">
        <v>36697</v>
      </c>
      <c r="BX2658" s="2244">
        <v>504.3</v>
      </c>
      <c r="BY2658" s="2244">
        <v>31.4</v>
      </c>
      <c r="BZ2658" s="2244">
        <v>2098.1999999999998</v>
      </c>
      <c r="CA2658" s="2244">
        <v>0</v>
      </c>
      <c r="CB2658" s="2244">
        <v>39330.9</v>
      </c>
      <c r="CC2658" s="2244">
        <v>2038</v>
      </c>
      <c r="CD2658" s="2245">
        <v>41368.9</v>
      </c>
      <c r="CE2658" s="4568"/>
      <c r="CF2658" s="1196"/>
      <c r="CG2658" s="1212" t="s">
        <v>371</v>
      </c>
      <c r="CH2658" s="2244">
        <v>47881.4</v>
      </c>
      <c r="CI2658" s="2244">
        <v>10426.1</v>
      </c>
      <c r="CJ2658" s="2244">
        <v>267.7</v>
      </c>
      <c r="CK2658" s="2244">
        <v>2298.1999999999998</v>
      </c>
      <c r="CL2658" s="2244">
        <v>0</v>
      </c>
      <c r="CM2658" s="2244">
        <v>60873.4</v>
      </c>
      <c r="CN2658" s="2244">
        <v>3113.4</v>
      </c>
      <c r="CO2658" s="2245">
        <v>63986.8</v>
      </c>
      <c r="CP2658" s="4568"/>
      <c r="CQ2658" s="1196"/>
      <c r="CR2658" s="1212" t="s">
        <v>371</v>
      </c>
      <c r="CS2658" s="2244">
        <v>31418.400000000001</v>
      </c>
      <c r="CT2658" s="2244">
        <v>1309.4000000000001</v>
      </c>
      <c r="CU2658" s="2244">
        <v>331.4</v>
      </c>
      <c r="CV2658" s="2244">
        <v>2156.8000000000002</v>
      </c>
      <c r="CW2658" s="2244">
        <v>0</v>
      </c>
      <c r="CX2658" s="2244">
        <v>35216</v>
      </c>
      <c r="CY2658" s="2244">
        <v>2779</v>
      </c>
      <c r="CZ2658" s="2245">
        <v>37995</v>
      </c>
      <c r="DA2658" s="4568"/>
      <c r="DB2658" s="1196"/>
      <c r="DC2658" s="1212" t="s">
        <v>371</v>
      </c>
      <c r="DD2658" s="2244">
        <v>35293</v>
      </c>
      <c r="DE2658" s="2244">
        <v>11157.3</v>
      </c>
      <c r="DF2658" s="2244">
        <v>293.5</v>
      </c>
      <c r="DG2658" s="2244">
        <v>2959</v>
      </c>
      <c r="DH2658" s="2244">
        <v>0</v>
      </c>
      <c r="DI2658" s="2244">
        <v>49702.8</v>
      </c>
      <c r="DJ2658" s="2244">
        <v>1244.9000000000001</v>
      </c>
      <c r="DK2658" s="2245">
        <v>50947.7</v>
      </c>
      <c r="DL2658" s="4568"/>
      <c r="DM2658" s="1196"/>
      <c r="DN2658" s="1212" t="s">
        <v>371</v>
      </c>
      <c r="DO2658" s="2244">
        <v>36596.1</v>
      </c>
      <c r="DP2658" s="2244">
        <v>2568.5</v>
      </c>
      <c r="DQ2658" s="2244">
        <v>49.7</v>
      </c>
      <c r="DR2658" s="2244">
        <v>3141</v>
      </c>
      <c r="DS2658" s="2244">
        <v>0</v>
      </c>
      <c r="DT2658" s="2244">
        <v>42355.3</v>
      </c>
      <c r="DU2658" s="2244">
        <v>2497.6999999999998</v>
      </c>
      <c r="DV2658" s="2245">
        <v>44853</v>
      </c>
      <c r="DW2658" s="4568"/>
      <c r="DX2658" s="1196"/>
      <c r="DY2658" s="1212" t="s">
        <v>371</v>
      </c>
      <c r="DZ2658" s="2244">
        <v>36722.899999999994</v>
      </c>
      <c r="EA2658" s="2244">
        <v>2131.7999999999997</v>
      </c>
      <c r="EB2658" s="2244">
        <v>38.300000000000011</v>
      </c>
      <c r="EC2658" s="2244">
        <v>2903.7</v>
      </c>
      <c r="ED2658" s="2244">
        <v>0</v>
      </c>
      <c r="EE2658" s="2244">
        <v>41796.699999999997</v>
      </c>
      <c r="EF2658" s="2244">
        <v>4008.7000000000003</v>
      </c>
      <c r="EG2658" s="2245">
        <v>45805.399999999994</v>
      </c>
      <c r="EH2658" s="4568"/>
      <c r="EI2658" s="1196"/>
      <c r="EJ2658" s="1212" t="s">
        <v>371</v>
      </c>
      <c r="EK2658" s="2244">
        <v>45502</v>
      </c>
      <c r="EL2658" s="2244">
        <v>15098.300000000001</v>
      </c>
      <c r="EM2658" s="2244">
        <v>55.3</v>
      </c>
      <c r="EN2658" s="2244">
        <v>4303.7</v>
      </c>
      <c r="EO2658" s="2244">
        <v>0</v>
      </c>
      <c r="EP2658" s="2244">
        <v>64959.3</v>
      </c>
      <c r="EQ2658" s="2244">
        <v>2266.1</v>
      </c>
      <c r="ER2658" s="2245">
        <v>67225.400000000009</v>
      </c>
    </row>
    <row r="2659" spans="1:148" ht="10.35" customHeight="1">
      <c r="A2659" s="4566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7">
        <f t="shared" si="1265"/>
        <v>40405.1</v>
      </c>
      <c r="P2659" s="4567"/>
      <c r="Q2659" s="4568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6">
        <v>21484.3</v>
      </c>
      <c r="AB2659" s="4568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6">
        <v>14042.5</v>
      </c>
      <c r="AM2659" s="4568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6">
        <v>21870</v>
      </c>
      <c r="AX2659" s="4568"/>
      <c r="AY2659" s="1196"/>
      <c r="AZ2659" s="1212" t="s">
        <v>370</v>
      </c>
      <c r="BA2659" s="2243">
        <v>17909.7</v>
      </c>
      <c r="BB2659" s="2243">
        <v>23761</v>
      </c>
      <c r="BC2659" s="2243">
        <v>11.699999999999996</v>
      </c>
      <c r="BD2659" s="2244">
        <v>10252.5</v>
      </c>
      <c r="BE2659" s="2244">
        <v>0</v>
      </c>
      <c r="BF2659" s="2244">
        <v>51934.899999999994</v>
      </c>
      <c r="BG2659" s="2243">
        <v>3167.6</v>
      </c>
      <c r="BH2659" s="2245">
        <v>55102.499999999993</v>
      </c>
      <c r="BI2659" s="4568"/>
      <c r="BJ2659" s="1196"/>
      <c r="BK2659" s="1212" t="s">
        <v>370</v>
      </c>
      <c r="BL2659" s="2243">
        <v>35243.800000000003</v>
      </c>
      <c r="BM2659" s="2243">
        <v>12127.3</v>
      </c>
      <c r="BN2659" s="2243">
        <v>27.4</v>
      </c>
      <c r="BO2659" s="2244">
        <v>3889.4</v>
      </c>
      <c r="BP2659" s="2244">
        <v>0</v>
      </c>
      <c r="BQ2659" s="2244">
        <v>51287.900000000009</v>
      </c>
      <c r="BR2659" s="2243">
        <v>2039.5</v>
      </c>
      <c r="BS2659" s="2245">
        <v>53327.400000000009</v>
      </c>
      <c r="BT2659" s="4568"/>
      <c r="BU2659" s="1196"/>
      <c r="BV2659" s="1212" t="s">
        <v>370</v>
      </c>
      <c r="BW2659" s="2243">
        <v>16499.8</v>
      </c>
      <c r="BX2659" s="2243">
        <v>489.1</v>
      </c>
      <c r="BY2659" s="2243">
        <v>30.7</v>
      </c>
      <c r="BZ2659" s="2244">
        <v>2098.1999999999998</v>
      </c>
      <c r="CA2659" s="2244">
        <v>0</v>
      </c>
      <c r="CB2659" s="2244">
        <v>19117.8</v>
      </c>
      <c r="CC2659" s="2243">
        <v>2028.1</v>
      </c>
      <c r="CD2659" s="2245">
        <v>21145.899999999998</v>
      </c>
      <c r="CE2659" s="4568"/>
      <c r="CF2659" s="1196"/>
      <c r="CG2659" s="1212" t="s">
        <v>370</v>
      </c>
      <c r="CH2659" s="2243">
        <v>20736.7</v>
      </c>
      <c r="CI2659" s="2243">
        <v>10328.200000000001</v>
      </c>
      <c r="CJ2659" s="2243">
        <v>61.4</v>
      </c>
      <c r="CK2659" s="2244">
        <v>2298.1999999999998</v>
      </c>
      <c r="CL2659" s="2244">
        <v>0</v>
      </c>
      <c r="CM2659" s="2244">
        <v>33424.5</v>
      </c>
      <c r="CN2659" s="2243">
        <v>3091.2</v>
      </c>
      <c r="CO2659" s="2245">
        <v>36515.699999999997</v>
      </c>
      <c r="CP2659" s="4568"/>
      <c r="CQ2659" s="1196"/>
      <c r="CR2659" s="1212" t="s">
        <v>370</v>
      </c>
      <c r="CS2659" s="2243">
        <v>13138.4</v>
      </c>
      <c r="CT2659" s="2243">
        <v>1283.7</v>
      </c>
      <c r="CU2659" s="2243">
        <v>75.2</v>
      </c>
      <c r="CV2659" s="2244">
        <v>2156.8000000000002</v>
      </c>
      <c r="CW2659" s="2244">
        <v>0</v>
      </c>
      <c r="CX2659" s="2244">
        <v>16654.099999999999</v>
      </c>
      <c r="CY2659" s="2243">
        <v>2001.8</v>
      </c>
      <c r="CZ2659" s="2245">
        <v>18655.900000000001</v>
      </c>
      <c r="DA2659" s="4568"/>
      <c r="DB2659" s="1196"/>
      <c r="DC2659" s="1212" t="s">
        <v>370</v>
      </c>
      <c r="DD2659" s="2243">
        <v>12629.6</v>
      </c>
      <c r="DE2659" s="2243">
        <v>11144.7</v>
      </c>
      <c r="DF2659" s="2243">
        <v>91.4</v>
      </c>
      <c r="DG2659" s="2244">
        <v>2959</v>
      </c>
      <c r="DH2659" s="2244">
        <v>0</v>
      </c>
      <c r="DI2659" s="2244">
        <v>26824.7</v>
      </c>
      <c r="DJ2659" s="2243">
        <v>1213.0999999999999</v>
      </c>
      <c r="DK2659" s="2245">
        <v>28037.8</v>
      </c>
      <c r="DL2659" s="4568"/>
      <c r="DM2659" s="1196"/>
      <c r="DN2659" s="1212" t="s">
        <v>370</v>
      </c>
      <c r="DO2659" s="2243">
        <v>19592</v>
      </c>
      <c r="DP2659" s="2243">
        <v>2497.8000000000002</v>
      </c>
      <c r="DQ2659" s="2243">
        <v>49</v>
      </c>
      <c r="DR2659" s="2244">
        <v>3141</v>
      </c>
      <c r="DS2659" s="2244">
        <v>0</v>
      </c>
      <c r="DT2659" s="2244">
        <v>25279.8</v>
      </c>
      <c r="DU2659" s="2243">
        <v>1429.3</v>
      </c>
      <c r="DV2659" s="2245">
        <v>26709.1</v>
      </c>
      <c r="DW2659" s="4568"/>
      <c r="DX2659" s="1196"/>
      <c r="DY2659" s="1212" t="s">
        <v>370</v>
      </c>
      <c r="DZ2659" s="2243">
        <v>17381</v>
      </c>
      <c r="EA2659" s="2243">
        <v>2127.7999999999997</v>
      </c>
      <c r="EB2659" s="2243">
        <v>29</v>
      </c>
      <c r="EC2659" s="2244">
        <v>2903.7</v>
      </c>
      <c r="ED2659" s="2244">
        <v>0</v>
      </c>
      <c r="EE2659" s="2244">
        <v>22441.5</v>
      </c>
      <c r="EF2659" s="2243">
        <v>3991.3</v>
      </c>
      <c r="EG2659" s="2245">
        <v>26432.799999999999</v>
      </c>
      <c r="EH2659" s="4568"/>
      <c r="EI2659" s="1196"/>
      <c r="EJ2659" s="1212" t="s">
        <v>370</v>
      </c>
      <c r="EK2659" s="2243">
        <v>18863</v>
      </c>
      <c r="EL2659" s="2243">
        <v>14954.4</v>
      </c>
      <c r="EM2659" s="2243">
        <v>55</v>
      </c>
      <c r="EN2659" s="2244">
        <v>4303.7</v>
      </c>
      <c r="EO2659" s="2244">
        <v>0</v>
      </c>
      <c r="EP2659" s="2244">
        <v>38176.1</v>
      </c>
      <c r="EQ2659" s="2243">
        <v>2229</v>
      </c>
      <c r="ER2659" s="2245">
        <v>40405.1</v>
      </c>
    </row>
    <row r="2660" spans="1:148" ht="10.35" customHeight="1">
      <c r="A2660" s="4566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7">
        <f t="shared" si="1265"/>
        <v>25157.3</v>
      </c>
      <c r="P2660" s="4567"/>
      <c r="Q2660" s="4568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6">
        <v>13485.6</v>
      </c>
      <c r="AB2660" s="4568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6">
        <v>14018.1</v>
      </c>
      <c r="AM2660" s="4568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6">
        <v>27847.5</v>
      </c>
      <c r="AX2660" s="4568"/>
      <c r="AY2660" s="1196"/>
      <c r="AZ2660" s="1212" t="s">
        <v>369</v>
      </c>
      <c r="BA2660" s="2243">
        <v>1492.4</v>
      </c>
      <c r="BB2660" s="2243">
        <v>0</v>
      </c>
      <c r="BC2660" s="2243">
        <v>3</v>
      </c>
      <c r="BD2660" s="2243">
        <v>0</v>
      </c>
      <c r="BE2660" s="2243">
        <v>0</v>
      </c>
      <c r="BF2660" s="2244">
        <v>1495.4</v>
      </c>
      <c r="BG2660" s="2243">
        <v>0</v>
      </c>
      <c r="BH2660" s="2245">
        <v>1495.4</v>
      </c>
      <c r="BI2660" s="4568"/>
      <c r="BJ2660" s="1196"/>
      <c r="BK2660" s="1212" t="s">
        <v>369</v>
      </c>
      <c r="BL2660" s="2243">
        <v>15336.3</v>
      </c>
      <c r="BM2660" s="2243">
        <v>0</v>
      </c>
      <c r="BN2660" s="2243">
        <v>0.10000000000000009</v>
      </c>
      <c r="BO2660" s="2243">
        <v>0</v>
      </c>
      <c r="BP2660" s="2243">
        <v>0</v>
      </c>
      <c r="BQ2660" s="2244">
        <v>15336.4</v>
      </c>
      <c r="BR2660" s="2243">
        <v>0</v>
      </c>
      <c r="BS2660" s="2245">
        <v>15336.4</v>
      </c>
      <c r="BT2660" s="4568"/>
      <c r="BU2660" s="1196"/>
      <c r="BV2660" s="1212" t="s">
        <v>369</v>
      </c>
      <c r="BW2660" s="2243">
        <v>15638.7</v>
      </c>
      <c r="BX2660" s="2243">
        <v>1.8</v>
      </c>
      <c r="BY2660" s="2243">
        <v>0.7</v>
      </c>
      <c r="BZ2660" s="2243">
        <v>0</v>
      </c>
      <c r="CA2660" s="2243">
        <v>0</v>
      </c>
      <c r="CB2660" s="2244">
        <v>15641.2</v>
      </c>
      <c r="CC2660" s="2243">
        <v>0</v>
      </c>
      <c r="CD2660" s="2245">
        <v>15641.2</v>
      </c>
      <c r="CE2660" s="4568"/>
      <c r="CF2660" s="1196"/>
      <c r="CG2660" s="1212" t="s">
        <v>369</v>
      </c>
      <c r="CH2660" s="2243">
        <v>23507.4</v>
      </c>
      <c r="CI2660" s="2243">
        <v>3.1</v>
      </c>
      <c r="CJ2660" s="2243">
        <v>6.3</v>
      </c>
      <c r="CK2660" s="2243">
        <v>0</v>
      </c>
      <c r="CL2660" s="2243">
        <v>0</v>
      </c>
      <c r="CM2660" s="2244">
        <v>23516.799999999999</v>
      </c>
      <c r="CN2660" s="2243">
        <v>0</v>
      </c>
      <c r="CO2660" s="2245">
        <v>23516.799999999999</v>
      </c>
      <c r="CP2660" s="4568"/>
      <c r="CQ2660" s="1196"/>
      <c r="CR2660" s="1212" t="s">
        <v>369</v>
      </c>
      <c r="CS2660" s="2243">
        <v>18075.3</v>
      </c>
      <c r="CT2660" s="2243">
        <v>2.5</v>
      </c>
      <c r="CU2660" s="2243">
        <v>2.7</v>
      </c>
      <c r="CV2660" s="2243">
        <v>0</v>
      </c>
      <c r="CW2660" s="2243">
        <v>0</v>
      </c>
      <c r="CX2660" s="2244">
        <v>18080.5</v>
      </c>
      <c r="CY2660" s="2243">
        <v>0</v>
      </c>
      <c r="CZ2660" s="2245">
        <v>18080.5</v>
      </c>
      <c r="DA2660" s="4568"/>
      <c r="DB2660" s="1196"/>
      <c r="DC2660" s="1212" t="s">
        <v>369</v>
      </c>
      <c r="DD2660" s="2243">
        <v>17507</v>
      </c>
      <c r="DE2660" s="2243">
        <v>4.5999999999999996</v>
      </c>
      <c r="DF2660" s="2243">
        <v>0</v>
      </c>
      <c r="DG2660" s="2243">
        <v>0</v>
      </c>
      <c r="DH2660" s="2243">
        <v>0</v>
      </c>
      <c r="DI2660" s="2244">
        <v>17511.599999999999</v>
      </c>
      <c r="DJ2660" s="2243">
        <v>0</v>
      </c>
      <c r="DK2660" s="2245">
        <v>17511.599999999999</v>
      </c>
      <c r="DL2660" s="4568"/>
      <c r="DM2660" s="1196"/>
      <c r="DN2660" s="1212" t="s">
        <v>369</v>
      </c>
      <c r="DO2660" s="2243">
        <v>16750.7</v>
      </c>
      <c r="DP2660" s="2243">
        <v>26.2</v>
      </c>
      <c r="DQ2660" s="2243">
        <v>0.7</v>
      </c>
      <c r="DR2660" s="2243">
        <v>0</v>
      </c>
      <c r="DS2660" s="2243">
        <v>0</v>
      </c>
      <c r="DT2660" s="2244">
        <v>16777.599999999999</v>
      </c>
      <c r="DU2660" s="2243">
        <v>0</v>
      </c>
      <c r="DV2660" s="2245">
        <v>16777.599999999999</v>
      </c>
      <c r="DW2660" s="4568"/>
      <c r="DX2660" s="1196"/>
      <c r="DY2660" s="1212" t="s">
        <v>369</v>
      </c>
      <c r="DZ2660" s="2243">
        <v>16299.7</v>
      </c>
      <c r="EA2660" s="2243">
        <v>2.7999999999999972</v>
      </c>
      <c r="EB2660" s="2243">
        <v>8</v>
      </c>
      <c r="EC2660" s="2243">
        <v>0</v>
      </c>
      <c r="ED2660" s="2243">
        <v>0</v>
      </c>
      <c r="EE2660" s="2244">
        <v>16310.5</v>
      </c>
      <c r="EF2660" s="2243">
        <v>0</v>
      </c>
      <c r="EG2660" s="2245">
        <v>16310.5</v>
      </c>
      <c r="EH2660" s="4568"/>
      <c r="EI2660" s="1196"/>
      <c r="EJ2660" s="1212" t="s">
        <v>369</v>
      </c>
      <c r="EK2660" s="2243">
        <v>25110.3</v>
      </c>
      <c r="EL2660" s="2243">
        <v>46.7</v>
      </c>
      <c r="EM2660" s="2243">
        <v>0.30000000000000004</v>
      </c>
      <c r="EN2660" s="2243">
        <v>0</v>
      </c>
      <c r="EO2660" s="2243">
        <v>0</v>
      </c>
      <c r="EP2660" s="2244">
        <v>25157.3</v>
      </c>
      <c r="EQ2660" s="2243">
        <v>0</v>
      </c>
      <c r="ER2660" s="2245">
        <v>25157.3</v>
      </c>
    </row>
    <row r="2661" spans="1:148" ht="10.35" customHeight="1">
      <c r="A2661" s="4566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7">
        <f t="shared" si="1265"/>
        <v>1663.0000000000014</v>
      </c>
      <c r="P2661" s="4567"/>
      <c r="Q2661" s="4568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6">
        <v>289.40000000000009</v>
      </c>
      <c r="AB2661" s="4568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6">
        <v>171.7</v>
      </c>
      <c r="AM2661" s="4568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6">
        <v>717.09999999999854</v>
      </c>
      <c r="AX2661" s="4568"/>
      <c r="AY2661" s="1196"/>
      <c r="AZ2661" s="1212" t="s">
        <v>368</v>
      </c>
      <c r="BA2661" s="2243">
        <v>202.29999999999561</v>
      </c>
      <c r="BB2661" s="2243">
        <v>0</v>
      </c>
      <c r="BC2661" s="2243">
        <v>0</v>
      </c>
      <c r="BD2661" s="2243">
        <v>0</v>
      </c>
      <c r="BE2661" s="2243">
        <v>0</v>
      </c>
      <c r="BF2661" s="2244">
        <v>202.29999999999561</v>
      </c>
      <c r="BG2661" s="2243">
        <v>9.1999999999999549</v>
      </c>
      <c r="BH2661" s="2245">
        <v>211.49999999999557</v>
      </c>
      <c r="BI2661" s="4568"/>
      <c r="BJ2661" s="1196"/>
      <c r="BK2661" s="1212" t="s">
        <v>368</v>
      </c>
      <c r="BL2661" s="2243">
        <v>292.89999999999964</v>
      </c>
      <c r="BM2661" s="2243">
        <v>57.799999999999841</v>
      </c>
      <c r="BN2661" s="2243">
        <v>0</v>
      </c>
      <c r="BO2661" s="2243">
        <v>0</v>
      </c>
      <c r="BP2661" s="2243">
        <v>0</v>
      </c>
      <c r="BQ2661" s="2244">
        <v>350.69999999999948</v>
      </c>
      <c r="BR2661" s="2243">
        <v>24.6</v>
      </c>
      <c r="BS2661" s="2245">
        <v>375.2999999999995</v>
      </c>
      <c r="BT2661" s="4568"/>
      <c r="BU2661" s="1196"/>
      <c r="BV2661" s="1212" t="s">
        <v>368</v>
      </c>
      <c r="BW2661" s="2243">
        <v>4558.5000000000018</v>
      </c>
      <c r="BX2661" s="2243">
        <v>13.399999999999991</v>
      </c>
      <c r="BY2661" s="2243">
        <v>0</v>
      </c>
      <c r="BZ2661" s="2243">
        <v>0</v>
      </c>
      <c r="CA2661" s="2243">
        <v>0</v>
      </c>
      <c r="CB2661" s="2244">
        <v>4571.9000000000015</v>
      </c>
      <c r="CC2661" s="2243">
        <v>9.9</v>
      </c>
      <c r="CD2661" s="2245">
        <v>4581.8000000000011</v>
      </c>
      <c r="CE2661" s="4568"/>
      <c r="CF2661" s="1196"/>
      <c r="CG2661" s="1212" t="s">
        <v>368</v>
      </c>
      <c r="CH2661" s="2243">
        <v>3637.3</v>
      </c>
      <c r="CI2661" s="2243">
        <v>94.8</v>
      </c>
      <c r="CJ2661" s="2243">
        <v>200</v>
      </c>
      <c r="CK2661" s="2243">
        <v>0</v>
      </c>
      <c r="CL2661" s="2243">
        <v>0</v>
      </c>
      <c r="CM2661" s="2244">
        <v>3932.1</v>
      </c>
      <c r="CN2661" s="2243">
        <v>22.2</v>
      </c>
      <c r="CO2661" s="2245">
        <v>3954.3</v>
      </c>
      <c r="CP2661" s="4568"/>
      <c r="CQ2661" s="1196"/>
      <c r="CR2661" s="1212" t="s">
        <v>368</v>
      </c>
      <c r="CS2661" s="2243">
        <v>204.7</v>
      </c>
      <c r="CT2661" s="2243">
        <v>23.2</v>
      </c>
      <c r="CU2661" s="2243">
        <v>253.5</v>
      </c>
      <c r="CV2661" s="2243">
        <v>0</v>
      </c>
      <c r="CW2661" s="2243">
        <v>0</v>
      </c>
      <c r="CX2661" s="2244">
        <v>481.4</v>
      </c>
      <c r="CY2661" s="2243">
        <v>777.2</v>
      </c>
      <c r="CZ2661" s="2245">
        <v>1258.5999999999999</v>
      </c>
      <c r="DA2661" s="4568"/>
      <c r="DB2661" s="1196"/>
      <c r="DC2661" s="1212" t="s">
        <v>368</v>
      </c>
      <c r="DD2661" s="2243">
        <v>5156.3999999999996</v>
      </c>
      <c r="DE2661" s="2243">
        <v>8</v>
      </c>
      <c r="DF2661" s="2243">
        <v>202.1</v>
      </c>
      <c r="DG2661" s="2243">
        <v>0</v>
      </c>
      <c r="DH2661" s="2243">
        <v>0</v>
      </c>
      <c r="DI2661" s="2244">
        <v>5366.5</v>
      </c>
      <c r="DJ2661" s="2243">
        <v>31.8</v>
      </c>
      <c r="DK2661" s="2245">
        <v>5398.3</v>
      </c>
      <c r="DL2661" s="4568"/>
      <c r="DM2661" s="1196"/>
      <c r="DN2661" s="1212" t="s">
        <v>368</v>
      </c>
      <c r="DO2661" s="2243">
        <v>253.4</v>
      </c>
      <c r="DP2661" s="2243">
        <v>44.5</v>
      </c>
      <c r="DQ2661" s="2243">
        <v>0</v>
      </c>
      <c r="DR2661" s="2243">
        <v>0</v>
      </c>
      <c r="DS2661" s="2243">
        <v>0</v>
      </c>
      <c r="DT2661" s="2244">
        <v>297.89999999999998</v>
      </c>
      <c r="DU2661" s="2243">
        <v>1068.4000000000001</v>
      </c>
      <c r="DV2661" s="2245">
        <v>1366.3</v>
      </c>
      <c r="DW2661" s="4568"/>
      <c r="DX2661" s="1196"/>
      <c r="DY2661" s="1212" t="s">
        <v>368</v>
      </c>
      <c r="DZ2661" s="2243">
        <v>3042.1999999999985</v>
      </c>
      <c r="EA2661" s="2243">
        <v>1.2</v>
      </c>
      <c r="EB2661" s="2243">
        <v>1.3000000000000114</v>
      </c>
      <c r="EC2661" s="2243">
        <v>0</v>
      </c>
      <c r="ED2661" s="2243">
        <v>0</v>
      </c>
      <c r="EE2661" s="2244">
        <v>3044.6999999999985</v>
      </c>
      <c r="EF2661" s="2243">
        <v>17.399999999999999</v>
      </c>
      <c r="EG2661" s="2245">
        <v>3062.0999999999985</v>
      </c>
      <c r="EH2661" s="4568"/>
      <c r="EI2661" s="1196"/>
      <c r="EJ2661" s="1212" t="s">
        <v>368</v>
      </c>
      <c r="EK2661" s="2243">
        <v>1528.7000000000007</v>
      </c>
      <c r="EL2661" s="2243">
        <v>97.200000000000728</v>
      </c>
      <c r="EM2661" s="2243">
        <v>0</v>
      </c>
      <c r="EN2661" s="2243">
        <v>0</v>
      </c>
      <c r="EO2661" s="2243">
        <v>0</v>
      </c>
      <c r="EP2661" s="2244">
        <v>1625.9000000000015</v>
      </c>
      <c r="EQ2661" s="2243">
        <v>37.099999999999994</v>
      </c>
      <c r="ER2661" s="2245">
        <v>1663.0000000000014</v>
      </c>
    </row>
    <row r="2662" spans="1:148" ht="10.35" customHeight="1">
      <c r="A2662" s="4566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7">
        <f t="shared" si="1265"/>
        <v>703.69999999999993</v>
      </c>
      <c r="P2662" s="4567"/>
      <c r="Q2662" s="4568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6">
        <v>1851.3999999999999</v>
      </c>
      <c r="AB2662" s="4568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6">
        <v>870.8</v>
      </c>
      <c r="AM2662" s="4568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6">
        <v>223.7</v>
      </c>
      <c r="AX2662" s="4568"/>
      <c r="AY2662" s="1196"/>
      <c r="AZ2662" s="1212" t="s">
        <v>367</v>
      </c>
      <c r="BA2662" s="2243">
        <v>8.6999999999999993</v>
      </c>
      <c r="BB2662" s="2243">
        <v>9.8000000000000114</v>
      </c>
      <c r="BC2662" s="2243">
        <v>10.8</v>
      </c>
      <c r="BD2662" s="2243">
        <v>0</v>
      </c>
      <c r="BE2662" s="2243">
        <v>0</v>
      </c>
      <c r="BF2662" s="2244">
        <v>29.300000000000011</v>
      </c>
      <c r="BG2662" s="2243">
        <v>0</v>
      </c>
      <c r="BH2662" s="2245">
        <v>29.300000000000011</v>
      </c>
      <c r="BI2662" s="4568"/>
      <c r="BJ2662" s="1196"/>
      <c r="BK2662" s="1212" t="s">
        <v>367</v>
      </c>
      <c r="BL2662" s="2243">
        <v>30</v>
      </c>
      <c r="BM2662" s="2243">
        <v>0</v>
      </c>
      <c r="BN2662" s="2243">
        <v>20.8</v>
      </c>
      <c r="BO2662" s="2243">
        <v>0</v>
      </c>
      <c r="BP2662" s="2243">
        <v>0</v>
      </c>
      <c r="BQ2662" s="2244">
        <v>50.8</v>
      </c>
      <c r="BR2662" s="2243">
        <v>0</v>
      </c>
      <c r="BS2662" s="2245">
        <v>50.8</v>
      </c>
      <c r="BT2662" s="4568"/>
      <c r="BU2662" s="1196"/>
      <c r="BV2662" s="1212" t="s">
        <v>367</v>
      </c>
      <c r="BW2662" s="2243">
        <v>7.5</v>
      </c>
      <c r="BX2662" s="2243">
        <v>36.299999999999997</v>
      </c>
      <c r="BY2662" s="2243">
        <v>8.9</v>
      </c>
      <c r="BZ2662" s="2243">
        <v>0</v>
      </c>
      <c r="CA2662" s="2243">
        <v>0</v>
      </c>
      <c r="CB2662" s="2244">
        <v>52.699999999999996</v>
      </c>
      <c r="CC2662" s="2243">
        <v>0</v>
      </c>
      <c r="CD2662" s="2245">
        <v>52.699999999999996</v>
      </c>
      <c r="CE2662" s="4568"/>
      <c r="CF2662" s="1196"/>
      <c r="CG2662" s="1212" t="s">
        <v>367</v>
      </c>
      <c r="CH2662" s="2243">
        <v>10.5</v>
      </c>
      <c r="CI2662" s="2243">
        <v>252.5</v>
      </c>
      <c r="CJ2662" s="2243">
        <v>19.3</v>
      </c>
      <c r="CK2662" s="2243">
        <v>0</v>
      </c>
      <c r="CL2662" s="2243">
        <v>0</v>
      </c>
      <c r="CM2662" s="2244">
        <v>282.3</v>
      </c>
      <c r="CN2662" s="2243">
        <v>11.5</v>
      </c>
      <c r="CO2662" s="2245">
        <v>293.8</v>
      </c>
      <c r="CP2662" s="4568"/>
      <c r="CQ2662" s="1196"/>
      <c r="CR2662" s="1212" t="s">
        <v>367</v>
      </c>
      <c r="CS2662" s="2243">
        <v>274.3</v>
      </c>
      <c r="CT2662" s="2243">
        <v>284.3</v>
      </c>
      <c r="CU2662" s="2243">
        <v>54.6</v>
      </c>
      <c r="CV2662" s="2243">
        <v>0</v>
      </c>
      <c r="CW2662" s="2243">
        <v>0</v>
      </c>
      <c r="CX2662" s="2244">
        <v>613.20000000000005</v>
      </c>
      <c r="CY2662" s="2243">
        <v>0</v>
      </c>
      <c r="CZ2662" s="2245">
        <v>613.20000000000005</v>
      </c>
      <c r="DA2662" s="4568"/>
      <c r="DB2662" s="1196"/>
      <c r="DC2662" s="1212" t="s">
        <v>367</v>
      </c>
      <c r="DD2662" s="2243">
        <v>22.8</v>
      </c>
      <c r="DE2662" s="2243">
        <v>0</v>
      </c>
      <c r="DF2662" s="2243">
        <v>19</v>
      </c>
      <c r="DG2662" s="2243">
        <v>0</v>
      </c>
      <c r="DH2662" s="2243">
        <v>0</v>
      </c>
      <c r="DI2662" s="2244">
        <v>41.8</v>
      </c>
      <c r="DJ2662" s="2243">
        <v>0</v>
      </c>
      <c r="DK2662" s="2245">
        <v>41.8</v>
      </c>
      <c r="DL2662" s="4568"/>
      <c r="DM2662" s="1196"/>
      <c r="DN2662" s="1212" t="s">
        <v>367</v>
      </c>
      <c r="DO2662" s="2243">
        <v>48.2</v>
      </c>
      <c r="DP2662" s="2243">
        <v>1.2</v>
      </c>
      <c r="DQ2662" s="2243">
        <v>38.6</v>
      </c>
      <c r="DR2662" s="2243">
        <v>0</v>
      </c>
      <c r="DS2662" s="2243">
        <v>0</v>
      </c>
      <c r="DT2662" s="2244">
        <v>88</v>
      </c>
      <c r="DU2662" s="2243">
        <v>0</v>
      </c>
      <c r="DV2662" s="2245">
        <v>88</v>
      </c>
      <c r="DW2662" s="4568"/>
      <c r="DX2662" s="1196"/>
      <c r="DY2662" s="1212" t="s">
        <v>367</v>
      </c>
      <c r="DZ2662" s="2243">
        <v>159.30000000000001</v>
      </c>
      <c r="EA2662" s="2243">
        <v>1283.7</v>
      </c>
      <c r="EB2662" s="2243">
        <v>67.699999999999989</v>
      </c>
      <c r="EC2662" s="2243">
        <v>0</v>
      </c>
      <c r="ED2662" s="2243">
        <v>0</v>
      </c>
      <c r="EE2662" s="2244">
        <v>1510.7</v>
      </c>
      <c r="EF2662" s="2243">
        <v>0</v>
      </c>
      <c r="EG2662" s="2245">
        <v>1510.7</v>
      </c>
      <c r="EH2662" s="4568"/>
      <c r="EI2662" s="1196"/>
      <c r="EJ2662" s="1212" t="s">
        <v>367</v>
      </c>
      <c r="EK2662" s="2243">
        <v>503.5</v>
      </c>
      <c r="EL2662" s="2243">
        <v>166.9</v>
      </c>
      <c r="EM2662" s="2243">
        <v>33.299999999999997</v>
      </c>
      <c r="EN2662" s="2243">
        <v>0</v>
      </c>
      <c r="EO2662" s="2243">
        <v>0</v>
      </c>
      <c r="EP2662" s="2244">
        <v>703.69999999999993</v>
      </c>
      <c r="EQ2662" s="2243">
        <v>0</v>
      </c>
      <c r="ER2662" s="2245">
        <v>703.69999999999993</v>
      </c>
    </row>
    <row r="2663" spans="1:148" ht="10.35" customHeight="1">
      <c r="A2663" s="4566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7">
        <f t="shared" si="1265"/>
        <v>0</v>
      </c>
      <c r="P2663" s="4567"/>
      <c r="Q2663" s="4568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6">
        <v>0</v>
      </c>
      <c r="AB2663" s="4568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6">
        <v>0</v>
      </c>
      <c r="AM2663" s="4568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6">
        <v>0</v>
      </c>
      <c r="AX2663" s="4568"/>
      <c r="AY2663" s="1196"/>
      <c r="AZ2663" s="1212" t="s">
        <v>366</v>
      </c>
      <c r="BA2663" s="2243">
        <v>0</v>
      </c>
      <c r="BB2663" s="2243">
        <v>0</v>
      </c>
      <c r="BC2663" s="2243">
        <v>0</v>
      </c>
      <c r="BD2663" s="2243">
        <v>0</v>
      </c>
      <c r="BE2663" s="2243">
        <v>0</v>
      </c>
      <c r="BF2663" s="2244">
        <v>0</v>
      </c>
      <c r="BG2663" s="2243">
        <v>0</v>
      </c>
      <c r="BH2663" s="2245">
        <v>0</v>
      </c>
      <c r="BI2663" s="4568"/>
      <c r="BJ2663" s="1196"/>
      <c r="BK2663" s="1212" t="s">
        <v>366</v>
      </c>
      <c r="BL2663" s="2243">
        <v>0</v>
      </c>
      <c r="BM2663" s="2243">
        <v>0</v>
      </c>
      <c r="BN2663" s="2243">
        <v>0</v>
      </c>
      <c r="BO2663" s="2243">
        <v>0</v>
      </c>
      <c r="BP2663" s="2243">
        <v>0</v>
      </c>
      <c r="BQ2663" s="2244">
        <v>0</v>
      </c>
      <c r="BR2663" s="2243">
        <v>0</v>
      </c>
      <c r="BS2663" s="2245">
        <v>0</v>
      </c>
      <c r="BT2663" s="4568"/>
      <c r="BU2663" s="1196"/>
      <c r="BV2663" s="1212" t="s">
        <v>366</v>
      </c>
      <c r="BW2663" s="2243">
        <v>0</v>
      </c>
      <c r="BX2663" s="2243">
        <v>0</v>
      </c>
      <c r="BY2663" s="2243">
        <v>0</v>
      </c>
      <c r="BZ2663" s="2243">
        <v>0</v>
      </c>
      <c r="CA2663" s="2243">
        <v>0</v>
      </c>
      <c r="CB2663" s="2244">
        <v>0</v>
      </c>
      <c r="CC2663" s="2243">
        <v>0</v>
      </c>
      <c r="CD2663" s="2245">
        <v>0</v>
      </c>
      <c r="CE2663" s="4568"/>
      <c r="CF2663" s="1196"/>
      <c r="CG2663" s="1212" t="s">
        <v>366</v>
      </c>
      <c r="CH2663" s="2243">
        <v>0</v>
      </c>
      <c r="CI2663" s="2243">
        <v>0</v>
      </c>
      <c r="CJ2663" s="2243">
        <v>0</v>
      </c>
      <c r="CK2663" s="2243">
        <v>0</v>
      </c>
      <c r="CL2663" s="2243">
        <v>0</v>
      </c>
      <c r="CM2663" s="2244">
        <v>0</v>
      </c>
      <c r="CN2663" s="2243">
        <v>0</v>
      </c>
      <c r="CO2663" s="2245">
        <v>0</v>
      </c>
      <c r="CP2663" s="4568"/>
      <c r="CQ2663" s="1196"/>
      <c r="CR2663" s="1212" t="s">
        <v>366</v>
      </c>
      <c r="CS2663" s="2243">
        <v>0</v>
      </c>
      <c r="CT2663" s="2243">
        <v>0</v>
      </c>
      <c r="CU2663" s="2243">
        <v>0</v>
      </c>
      <c r="CV2663" s="2243">
        <v>0</v>
      </c>
      <c r="CW2663" s="2243">
        <v>0</v>
      </c>
      <c r="CX2663" s="2244">
        <v>0</v>
      </c>
      <c r="CY2663" s="2243">
        <v>0</v>
      </c>
      <c r="CZ2663" s="2245">
        <v>0</v>
      </c>
      <c r="DA2663" s="4568"/>
      <c r="DB2663" s="1196"/>
      <c r="DC2663" s="1212" t="s">
        <v>366</v>
      </c>
      <c r="DD2663" s="2243">
        <v>0</v>
      </c>
      <c r="DE2663" s="2243">
        <v>0</v>
      </c>
      <c r="DF2663" s="2243">
        <v>0</v>
      </c>
      <c r="DG2663" s="2243">
        <v>0</v>
      </c>
      <c r="DH2663" s="2243">
        <v>0</v>
      </c>
      <c r="DI2663" s="2244">
        <v>0</v>
      </c>
      <c r="DJ2663" s="2243">
        <v>0</v>
      </c>
      <c r="DK2663" s="2245">
        <v>0</v>
      </c>
      <c r="DL2663" s="4568"/>
      <c r="DM2663" s="1196"/>
      <c r="DN2663" s="1212" t="s">
        <v>366</v>
      </c>
      <c r="DO2663" s="2243">
        <v>0</v>
      </c>
      <c r="DP2663" s="2243">
        <v>0</v>
      </c>
      <c r="DQ2663" s="2243">
        <v>0</v>
      </c>
      <c r="DR2663" s="2243">
        <v>0</v>
      </c>
      <c r="DS2663" s="2243">
        <v>0</v>
      </c>
      <c r="DT2663" s="2244">
        <v>0</v>
      </c>
      <c r="DU2663" s="2243">
        <v>0</v>
      </c>
      <c r="DV2663" s="2245">
        <v>0</v>
      </c>
      <c r="DW2663" s="4568"/>
      <c r="DX2663" s="1196"/>
      <c r="DY2663" s="1212" t="s">
        <v>366</v>
      </c>
      <c r="DZ2663" s="2243">
        <v>0</v>
      </c>
      <c r="EA2663" s="2243">
        <v>0</v>
      </c>
      <c r="EB2663" s="2243">
        <v>0</v>
      </c>
      <c r="EC2663" s="2243">
        <v>0</v>
      </c>
      <c r="ED2663" s="2243">
        <v>0</v>
      </c>
      <c r="EE2663" s="2244">
        <v>0</v>
      </c>
      <c r="EF2663" s="2243">
        <v>0</v>
      </c>
      <c r="EG2663" s="2245">
        <v>0</v>
      </c>
      <c r="EH2663" s="4568"/>
      <c r="EI2663" s="1196"/>
      <c r="EJ2663" s="1212" t="s">
        <v>366</v>
      </c>
      <c r="EK2663" s="2243">
        <v>0</v>
      </c>
      <c r="EL2663" s="2243">
        <v>0</v>
      </c>
      <c r="EM2663" s="2243">
        <v>0</v>
      </c>
      <c r="EN2663" s="2243">
        <v>0</v>
      </c>
      <c r="EO2663" s="2243">
        <v>0</v>
      </c>
      <c r="EP2663" s="2244">
        <v>0</v>
      </c>
      <c r="EQ2663" s="2243">
        <v>0</v>
      </c>
      <c r="ER2663" s="2245">
        <v>0</v>
      </c>
    </row>
    <row r="2664" spans="1:148" ht="10.35" customHeight="1">
      <c r="A2664" s="4566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7">
        <f t="shared" si="1265"/>
        <v>7357.9000000000015</v>
      </c>
      <c r="P2664" s="4567"/>
      <c r="Q2664" s="4568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6">
        <v>5351</v>
      </c>
      <c r="AB2664" s="4568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6">
        <v>8927.1</v>
      </c>
      <c r="AM2664" s="4568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6">
        <v>8631.5</v>
      </c>
      <c r="AX2664" s="4568"/>
      <c r="AY2664" s="1196"/>
      <c r="AZ2664" s="1212" t="s">
        <v>605</v>
      </c>
      <c r="BA2664" s="2243">
        <v>0</v>
      </c>
      <c r="BB2664" s="2243">
        <v>0</v>
      </c>
      <c r="BC2664" s="2243">
        <v>0</v>
      </c>
      <c r="BD2664" s="2243">
        <v>0</v>
      </c>
      <c r="BE2664" s="2243">
        <v>0</v>
      </c>
      <c r="BF2664" s="2244">
        <v>0</v>
      </c>
      <c r="BG2664" s="2243">
        <v>10228.700000000001</v>
      </c>
      <c r="BH2664" s="2245">
        <v>10228.700000000001</v>
      </c>
      <c r="BI2664" s="4568"/>
      <c r="BJ2664" s="1196"/>
      <c r="BK2664" s="1212" t="s">
        <v>605</v>
      </c>
      <c r="BL2664" s="2243">
        <v>0</v>
      </c>
      <c r="BM2664" s="2243">
        <v>0</v>
      </c>
      <c r="BN2664" s="2243">
        <v>0</v>
      </c>
      <c r="BO2664" s="2243">
        <v>0</v>
      </c>
      <c r="BP2664" s="2243">
        <v>0</v>
      </c>
      <c r="BQ2664" s="2244">
        <v>0</v>
      </c>
      <c r="BR2664" s="2243">
        <v>12585.1</v>
      </c>
      <c r="BS2664" s="2245">
        <v>12585.1</v>
      </c>
      <c r="BT2664" s="4568"/>
      <c r="BU2664" s="1196"/>
      <c r="BV2664" s="1212" t="s">
        <v>605</v>
      </c>
      <c r="BW2664" s="2243">
        <v>0</v>
      </c>
      <c r="BX2664" s="2243">
        <v>0</v>
      </c>
      <c r="BY2664" s="2243">
        <v>0</v>
      </c>
      <c r="BZ2664" s="2243">
        <v>0</v>
      </c>
      <c r="CA2664" s="2243">
        <v>0</v>
      </c>
      <c r="CB2664" s="2244">
        <v>0</v>
      </c>
      <c r="CC2664" s="2243">
        <v>16668.800000000003</v>
      </c>
      <c r="CD2664" s="2245">
        <v>16668.800000000003</v>
      </c>
      <c r="CE2664" s="4568"/>
      <c r="CF2664" s="1196"/>
      <c r="CG2664" s="1212" t="s">
        <v>605</v>
      </c>
      <c r="CH2664" s="2243">
        <v>0</v>
      </c>
      <c r="CI2664" s="2243">
        <v>0</v>
      </c>
      <c r="CJ2664" s="2243">
        <v>0</v>
      </c>
      <c r="CK2664" s="2243">
        <v>0</v>
      </c>
      <c r="CL2664" s="2243">
        <v>0</v>
      </c>
      <c r="CM2664" s="2244">
        <v>0</v>
      </c>
      <c r="CN2664" s="2243">
        <v>23894.6</v>
      </c>
      <c r="CO2664" s="2245">
        <v>23894.6</v>
      </c>
      <c r="CP2664" s="4568"/>
      <c r="CQ2664" s="1196"/>
      <c r="CR2664" s="1212" t="s">
        <v>605</v>
      </c>
      <c r="CS2664" s="2243">
        <v>0</v>
      </c>
      <c r="CT2664" s="2243">
        <v>0</v>
      </c>
      <c r="CU2664" s="2243">
        <v>0</v>
      </c>
      <c r="CV2664" s="2243">
        <v>0</v>
      </c>
      <c r="CW2664" s="2243">
        <v>0</v>
      </c>
      <c r="CX2664" s="2244">
        <v>0</v>
      </c>
      <c r="CY2664" s="2243">
        <v>17623.900000000001</v>
      </c>
      <c r="CZ2664" s="2245">
        <v>17623.900000000001</v>
      </c>
      <c r="DA2664" s="4568"/>
      <c r="DB2664" s="1196"/>
      <c r="DC2664" s="1212" t="s">
        <v>605</v>
      </c>
      <c r="DD2664" s="2243">
        <v>0</v>
      </c>
      <c r="DE2664" s="2243">
        <v>0</v>
      </c>
      <c r="DF2664" s="2243">
        <v>0</v>
      </c>
      <c r="DG2664" s="2243">
        <v>0</v>
      </c>
      <c r="DH2664" s="2243">
        <v>0</v>
      </c>
      <c r="DI2664" s="2244">
        <v>0</v>
      </c>
      <c r="DJ2664" s="2243">
        <v>10947</v>
      </c>
      <c r="DK2664" s="2245">
        <v>10947</v>
      </c>
      <c r="DL2664" s="4568"/>
      <c r="DM2664" s="1196"/>
      <c r="DN2664" s="1212" t="s">
        <v>605</v>
      </c>
      <c r="DO2664" s="2243">
        <v>0</v>
      </c>
      <c r="DP2664" s="2243">
        <v>0</v>
      </c>
      <c r="DQ2664" s="2243">
        <v>0</v>
      </c>
      <c r="DR2664" s="2243">
        <v>0</v>
      </c>
      <c r="DS2664" s="2243">
        <v>0</v>
      </c>
      <c r="DT2664" s="2244">
        <v>0</v>
      </c>
      <c r="DU2664" s="2243">
        <v>9963.2999999999993</v>
      </c>
      <c r="DV2664" s="2245">
        <v>9963.2999999999993</v>
      </c>
      <c r="DW2664" s="4568"/>
      <c r="DX2664" s="1196"/>
      <c r="DY2664" s="1212" t="s">
        <v>605</v>
      </c>
      <c r="DZ2664" s="2243">
        <v>0</v>
      </c>
      <c r="EA2664" s="2243">
        <v>0</v>
      </c>
      <c r="EB2664" s="2243">
        <v>0</v>
      </c>
      <c r="EC2664" s="2243">
        <v>0</v>
      </c>
      <c r="ED2664" s="2243">
        <v>0</v>
      </c>
      <c r="EE2664" s="2244">
        <v>0</v>
      </c>
      <c r="EF2664" s="2243">
        <v>10301.799999999996</v>
      </c>
      <c r="EG2664" s="2245">
        <v>10301.799999999996</v>
      </c>
      <c r="EH2664" s="4568"/>
      <c r="EI2664" s="1196"/>
      <c r="EJ2664" s="1212" t="s">
        <v>605</v>
      </c>
      <c r="EK2664" s="2243">
        <v>0</v>
      </c>
      <c r="EL2664" s="2243">
        <v>0</v>
      </c>
      <c r="EM2664" s="2243">
        <v>0</v>
      </c>
      <c r="EN2664" s="2243">
        <v>0</v>
      </c>
      <c r="EO2664" s="2243">
        <v>0</v>
      </c>
      <c r="EP2664" s="2244">
        <v>0</v>
      </c>
      <c r="EQ2664" s="2243">
        <v>7357.9000000000015</v>
      </c>
      <c r="ER2664" s="2245">
        <v>7357.9000000000015</v>
      </c>
    </row>
    <row r="2665" spans="1:148" ht="10.35" customHeight="1">
      <c r="A2665" s="4566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7">
        <f t="shared" si="1265"/>
        <v>0</v>
      </c>
      <c r="P2665" s="4567"/>
      <c r="Q2665" s="4568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6"/>
      <c r="AB2665" s="4568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6"/>
      <c r="AM2665" s="4568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6"/>
      <c r="AX2665" s="4568"/>
      <c r="AY2665" s="1196"/>
      <c r="AZ2665" s="1212"/>
      <c r="BA2665" s="2244"/>
      <c r="BB2665" s="2244"/>
      <c r="BC2665" s="2244"/>
      <c r="BD2665" s="2244"/>
      <c r="BE2665" s="2244"/>
      <c r="BF2665" s="2244"/>
      <c r="BG2665" s="2244"/>
      <c r="BH2665" s="2245"/>
      <c r="BI2665" s="4568"/>
      <c r="BJ2665" s="1196"/>
      <c r="BK2665" s="1212"/>
      <c r="BL2665" s="2244"/>
      <c r="BM2665" s="2244"/>
      <c r="BN2665" s="2244"/>
      <c r="BO2665" s="2244"/>
      <c r="BP2665" s="2244"/>
      <c r="BQ2665" s="2244"/>
      <c r="BR2665" s="2244"/>
      <c r="BS2665" s="2245"/>
      <c r="BT2665" s="4568"/>
      <c r="BU2665" s="1196"/>
      <c r="BV2665" s="1212"/>
      <c r="BW2665" s="2244"/>
      <c r="BX2665" s="2244"/>
      <c r="BY2665" s="2244"/>
      <c r="BZ2665" s="2244"/>
      <c r="CA2665" s="2244"/>
      <c r="CB2665" s="2244"/>
      <c r="CC2665" s="2244"/>
      <c r="CD2665" s="2245"/>
      <c r="CE2665" s="4568"/>
      <c r="CF2665" s="1196"/>
      <c r="CG2665" s="1212"/>
      <c r="CH2665" s="2244"/>
      <c r="CI2665" s="2244"/>
      <c r="CJ2665" s="2244"/>
      <c r="CK2665" s="2244"/>
      <c r="CL2665" s="2244"/>
      <c r="CM2665" s="2244"/>
      <c r="CN2665" s="2244"/>
      <c r="CO2665" s="2245"/>
      <c r="CP2665" s="4568"/>
      <c r="CQ2665" s="1196"/>
      <c r="CR2665" s="1212"/>
      <c r="CS2665" s="2244"/>
      <c r="CT2665" s="2244"/>
      <c r="CU2665" s="2244"/>
      <c r="CV2665" s="2244"/>
      <c r="CW2665" s="2244"/>
      <c r="CX2665" s="2244"/>
      <c r="CY2665" s="2244"/>
      <c r="CZ2665" s="2245"/>
      <c r="DA2665" s="4568"/>
      <c r="DB2665" s="1196"/>
      <c r="DC2665" s="1212"/>
      <c r="DD2665" s="2244"/>
      <c r="DE2665" s="2244"/>
      <c r="DF2665" s="2244"/>
      <c r="DG2665" s="2244"/>
      <c r="DH2665" s="2244"/>
      <c r="DI2665" s="2244"/>
      <c r="DJ2665" s="2244"/>
      <c r="DK2665" s="2245"/>
      <c r="DL2665" s="4568"/>
      <c r="DM2665" s="1196"/>
      <c r="DN2665" s="1212"/>
      <c r="DO2665" s="2244"/>
      <c r="DP2665" s="2244"/>
      <c r="DQ2665" s="2244"/>
      <c r="DR2665" s="2244"/>
      <c r="DS2665" s="2244"/>
      <c r="DT2665" s="2244"/>
      <c r="DU2665" s="2244"/>
      <c r="DV2665" s="2245"/>
      <c r="DW2665" s="4568"/>
      <c r="DX2665" s="1196"/>
      <c r="DY2665" s="1212"/>
      <c r="DZ2665" s="2244"/>
      <c r="EA2665" s="2244"/>
      <c r="EB2665" s="2244"/>
      <c r="EC2665" s="2244"/>
      <c r="ED2665" s="2244"/>
      <c r="EE2665" s="2244"/>
      <c r="EF2665" s="2244"/>
      <c r="EG2665" s="2245"/>
      <c r="EH2665" s="4568"/>
      <c r="EI2665" s="1196"/>
      <c r="EJ2665" s="1212"/>
      <c r="EK2665" s="2244"/>
      <c r="EL2665" s="2244"/>
      <c r="EM2665" s="2244"/>
      <c r="EN2665" s="2244"/>
      <c r="EO2665" s="2244"/>
      <c r="EP2665" s="2244"/>
      <c r="EQ2665" s="2244"/>
      <c r="ER2665" s="2245"/>
    </row>
    <row r="2666" spans="1:148" ht="10.35" customHeight="1">
      <c r="A2666" s="4566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3">
        <f t="shared" si="1265"/>
        <v>-274886.09999999998</v>
      </c>
      <c r="P2666" s="4567"/>
      <c r="Q2666" s="4568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3">
        <v>-79536.700000000012</v>
      </c>
      <c r="AB2666" s="4568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3">
        <v>-61466.9</v>
      </c>
      <c r="AM2666" s="4568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3">
        <v>-157964.89999999997</v>
      </c>
      <c r="AX2666" s="4568"/>
      <c r="AY2666" s="1211" t="s">
        <v>364</v>
      </c>
      <c r="AZ2666" s="432" t="s">
        <v>363</v>
      </c>
      <c r="BA2666" s="4609">
        <v>-56011.7</v>
      </c>
      <c r="BB2666" s="4609">
        <v>-21896.999999999996</v>
      </c>
      <c r="BC2666" s="4609">
        <v>-16190.4</v>
      </c>
      <c r="BD2666" s="4609">
        <v>-126370.09999999998</v>
      </c>
      <c r="BE2666" s="4609">
        <v>-3152.2</v>
      </c>
      <c r="BF2666" s="4609">
        <v>-223621.39999999997</v>
      </c>
      <c r="BG2666" s="4609">
        <v>-28304.200000000012</v>
      </c>
      <c r="BH2666" s="4610">
        <v>-251925.59999999998</v>
      </c>
      <c r="BI2666" s="4568"/>
      <c r="BJ2666" s="1211" t="s">
        <v>364</v>
      </c>
      <c r="BK2666" s="432" t="s">
        <v>363</v>
      </c>
      <c r="BL2666" s="4609">
        <v>-83878.5</v>
      </c>
      <c r="BM2666" s="4609">
        <v>-8077.32</v>
      </c>
      <c r="BN2666" s="4609">
        <v>-23267.3</v>
      </c>
      <c r="BO2666" s="4609">
        <v>-150517.89999999997</v>
      </c>
      <c r="BP2666" s="4609">
        <v>-2104</v>
      </c>
      <c r="BQ2666" s="4609">
        <v>-267845.01999999996</v>
      </c>
      <c r="BR2666" s="4609">
        <v>-23441.500000000007</v>
      </c>
      <c r="BS2666" s="4610">
        <v>-291286.51999999996</v>
      </c>
      <c r="BT2666" s="4568"/>
      <c r="BU2666" s="1211" t="s">
        <v>364</v>
      </c>
      <c r="BV2666" s="432" t="s">
        <v>363</v>
      </c>
      <c r="BW2666" s="4609">
        <v>-12716.599999999977</v>
      </c>
      <c r="BX2666" s="4609">
        <v>4903.0000000000009</v>
      </c>
      <c r="BY2666" s="4609">
        <v>-23281.5</v>
      </c>
      <c r="BZ2666" s="4609">
        <v>-226404.5</v>
      </c>
      <c r="CA2666" s="4609">
        <v>-5103.2999999999993</v>
      </c>
      <c r="CB2666" s="4609">
        <v>-262602.89999999997</v>
      </c>
      <c r="CC2666" s="4609">
        <v>-24367.300000000003</v>
      </c>
      <c r="CD2666" s="4610">
        <v>-286970.19999999995</v>
      </c>
      <c r="CE2666" s="4568"/>
      <c r="CF2666" s="1211" t="s">
        <v>364</v>
      </c>
      <c r="CG2666" s="432" t="s">
        <v>363</v>
      </c>
      <c r="CH2666" s="4609">
        <v>-36813.300000000003</v>
      </c>
      <c r="CI2666" s="4609">
        <v>2194.1</v>
      </c>
      <c r="CJ2666" s="4609">
        <v>-22535.3</v>
      </c>
      <c r="CK2666" s="4609">
        <v>-86128.2</v>
      </c>
      <c r="CL2666" s="4609">
        <v>-1021.1</v>
      </c>
      <c r="CM2666" s="4609">
        <v>-144303.79999999999</v>
      </c>
      <c r="CN2666" s="4609">
        <v>-27035.1</v>
      </c>
      <c r="CO2666" s="4610">
        <v>-171338.9</v>
      </c>
      <c r="CP2666" s="4568"/>
      <c r="CQ2666" s="1211" t="s">
        <v>364</v>
      </c>
      <c r="CR2666" s="432" t="s">
        <v>363</v>
      </c>
      <c r="CS2666" s="4609">
        <v>13786.7</v>
      </c>
      <c r="CT2666" s="4609">
        <v>9100.7999999999993</v>
      </c>
      <c r="CU2666" s="4609">
        <v>-17681.099999999999</v>
      </c>
      <c r="CV2666" s="4609">
        <v>-110377</v>
      </c>
      <c r="CW2666" s="4609">
        <v>-3500.4</v>
      </c>
      <c r="CX2666" s="4609">
        <v>-108671</v>
      </c>
      <c r="CY2666" s="4609">
        <v>-25163.200000000001</v>
      </c>
      <c r="CZ2666" s="4610">
        <v>-133834.20000000001</v>
      </c>
      <c r="DA2666" s="4568"/>
      <c r="DB2666" s="1211" t="s">
        <v>364</v>
      </c>
      <c r="DC2666" s="432" t="s">
        <v>363</v>
      </c>
      <c r="DD2666" s="4609">
        <v>-32241.7</v>
      </c>
      <c r="DE2666" s="4609">
        <v>-2236.9</v>
      </c>
      <c r="DF2666" s="4609">
        <v>-20156.599999999999</v>
      </c>
      <c r="DG2666" s="4609">
        <v>-124455</v>
      </c>
      <c r="DH2666" s="4609">
        <v>-2845.3</v>
      </c>
      <c r="DI2666" s="4609">
        <v>-181935.5</v>
      </c>
      <c r="DJ2666" s="4609">
        <v>-6260.4</v>
      </c>
      <c r="DK2666" s="4610">
        <v>-188195.9</v>
      </c>
      <c r="DL2666" s="4568"/>
      <c r="DM2666" s="1211" t="s">
        <v>364</v>
      </c>
      <c r="DN2666" s="432" t="s">
        <v>363</v>
      </c>
      <c r="DO2666" s="4609">
        <v>27001.7</v>
      </c>
      <c r="DP2666" s="4609">
        <v>5392.7</v>
      </c>
      <c r="DQ2666" s="4609">
        <v>-20997</v>
      </c>
      <c r="DR2666" s="4609">
        <v>-84074.6</v>
      </c>
      <c r="DS2666" s="4609">
        <v>-3589.6</v>
      </c>
      <c r="DT2666" s="4609">
        <v>-76266.8</v>
      </c>
      <c r="DU2666" s="4609">
        <v>-26655.200000000001</v>
      </c>
      <c r="DV2666" s="4610">
        <v>-102922</v>
      </c>
      <c r="DW2666" s="4568"/>
      <c r="DX2666" s="1211" t="s">
        <v>364</v>
      </c>
      <c r="DY2666" s="432" t="s">
        <v>363</v>
      </c>
      <c r="DZ2666" s="4609">
        <v>1515.8000000000175</v>
      </c>
      <c r="EA2666" s="4609">
        <v>6862.0999999999967</v>
      </c>
      <c r="EB2666" s="4609">
        <v>-21544.799999999999</v>
      </c>
      <c r="EC2666" s="4609">
        <v>-74255.600000000006</v>
      </c>
      <c r="ED2666" s="4609">
        <v>-2362.8000000000002</v>
      </c>
      <c r="EE2666" s="4609">
        <v>-89785.299999999988</v>
      </c>
      <c r="EF2666" s="4609">
        <v>-18600.299999999996</v>
      </c>
      <c r="EG2666" s="4610">
        <v>-108385.59999999998</v>
      </c>
      <c r="EH2666" s="4568"/>
      <c r="EI2666" s="1211" t="s">
        <v>364</v>
      </c>
      <c r="EJ2666" s="432" t="s">
        <v>363</v>
      </c>
      <c r="EK2666" s="4609">
        <v>-16587.800000000017</v>
      </c>
      <c r="EL2666" s="4609">
        <v>-9565.5000000000073</v>
      </c>
      <c r="EM2666" s="4609">
        <v>-33876.699999999997</v>
      </c>
      <c r="EN2666" s="4609">
        <v>-187396.9</v>
      </c>
      <c r="EO2666" s="4609">
        <v>-5468.4</v>
      </c>
      <c r="EP2666" s="4609">
        <v>-252895.30000000002</v>
      </c>
      <c r="EQ2666" s="4609">
        <v>-21990.799999999988</v>
      </c>
      <c r="ER2666" s="4610">
        <v>-274886.09999999998</v>
      </c>
    </row>
    <row r="2667" spans="1:148" ht="10.35" customHeight="1">
      <c r="A2667" s="4566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7">
        <f t="shared" ref="O2667:O2696" si="1277">ER2667</f>
        <v>0</v>
      </c>
      <c r="P2667" s="4567"/>
      <c r="Q2667" s="4568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6"/>
      <c r="AB2667" s="4568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6"/>
      <c r="AM2667" s="4568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6"/>
      <c r="AX2667" s="4568"/>
      <c r="AY2667" s="1196"/>
      <c r="AZ2667" s="1212"/>
      <c r="BA2667" s="2244"/>
      <c r="BB2667" s="2244"/>
      <c r="BC2667" s="2244"/>
      <c r="BD2667" s="2244"/>
      <c r="BE2667" s="2244"/>
      <c r="BF2667" s="4609"/>
      <c r="BG2667" s="2244"/>
      <c r="BH2667" s="2245"/>
      <c r="BI2667" s="4568"/>
      <c r="BJ2667" s="1196"/>
      <c r="BK2667" s="1212"/>
      <c r="BL2667" s="2244"/>
      <c r="BM2667" s="2244"/>
      <c r="BN2667" s="2244"/>
      <c r="BO2667" s="2244"/>
      <c r="BP2667" s="2244"/>
      <c r="BQ2667" s="4609"/>
      <c r="BR2667" s="2244"/>
      <c r="BS2667" s="2245"/>
      <c r="BT2667" s="4568"/>
      <c r="BU2667" s="1196"/>
      <c r="BV2667" s="1212"/>
      <c r="BW2667" s="2244"/>
      <c r="BX2667" s="2244"/>
      <c r="BY2667" s="2244"/>
      <c r="BZ2667" s="2244"/>
      <c r="CA2667" s="2244"/>
      <c r="CB2667" s="4609"/>
      <c r="CC2667" s="2244"/>
      <c r="CD2667" s="2245"/>
      <c r="CE2667" s="4568"/>
      <c r="CF2667" s="1196"/>
      <c r="CG2667" s="1212"/>
      <c r="CH2667" s="2244"/>
      <c r="CI2667" s="2244"/>
      <c r="CJ2667" s="2244"/>
      <c r="CK2667" s="2244"/>
      <c r="CL2667" s="2244"/>
      <c r="CM2667" s="4609"/>
      <c r="CN2667" s="2244"/>
      <c r="CO2667" s="2245"/>
      <c r="CP2667" s="4568"/>
      <c r="CQ2667" s="1196"/>
      <c r="CR2667" s="1212"/>
      <c r="CS2667" s="2244"/>
      <c r="CT2667" s="2244"/>
      <c r="CU2667" s="2244"/>
      <c r="CV2667" s="2244"/>
      <c r="CW2667" s="2244"/>
      <c r="CX2667" s="4609"/>
      <c r="CY2667" s="2244"/>
      <c r="CZ2667" s="2245"/>
      <c r="DA2667" s="4568"/>
      <c r="DB2667" s="1196"/>
      <c r="DC2667" s="1212"/>
      <c r="DD2667" s="2244"/>
      <c r="DE2667" s="2244"/>
      <c r="DF2667" s="2244"/>
      <c r="DG2667" s="2244"/>
      <c r="DH2667" s="2244"/>
      <c r="DI2667" s="4609"/>
      <c r="DJ2667" s="2244"/>
      <c r="DK2667" s="2245"/>
      <c r="DL2667" s="4568"/>
      <c r="DM2667" s="1196"/>
      <c r="DN2667" s="1212"/>
      <c r="DO2667" s="2244"/>
      <c r="DP2667" s="2244"/>
      <c r="DQ2667" s="2244"/>
      <c r="DR2667" s="2244"/>
      <c r="DS2667" s="2244"/>
      <c r="DT2667" s="4609"/>
      <c r="DU2667" s="2244"/>
      <c r="DV2667" s="2245"/>
      <c r="DW2667" s="4568"/>
      <c r="DX2667" s="1196"/>
      <c r="DY2667" s="1212"/>
      <c r="DZ2667" s="2244"/>
      <c r="EA2667" s="2244"/>
      <c r="EB2667" s="2244"/>
      <c r="EC2667" s="2244"/>
      <c r="ED2667" s="2244"/>
      <c r="EE2667" s="4609"/>
      <c r="EF2667" s="2244"/>
      <c r="EG2667" s="2245"/>
      <c r="EH2667" s="4568"/>
      <c r="EI2667" s="1196"/>
      <c r="EJ2667" s="1212"/>
      <c r="EK2667" s="2244"/>
      <c r="EL2667" s="2244"/>
      <c r="EM2667" s="2244"/>
      <c r="EN2667" s="2244"/>
      <c r="EO2667" s="2244"/>
      <c r="EP2667" s="4609"/>
      <c r="EQ2667" s="2244"/>
      <c r="ER2667" s="2245"/>
    </row>
    <row r="2668" spans="1:148" ht="10.35" customHeight="1">
      <c r="A2668" s="4566"/>
      <c r="B2668" s="4543" t="s">
        <v>362</v>
      </c>
      <c r="C2668" s="4544" t="s">
        <v>361</v>
      </c>
      <c r="D2668" s="4547">
        <f t="shared" si="1266"/>
        <v>199.6</v>
      </c>
      <c r="E2668" s="4545">
        <f t="shared" si="1267"/>
        <v>7046.1</v>
      </c>
      <c r="F2668" s="4545">
        <f t="shared" si="1268"/>
        <v>8260.2000000000007</v>
      </c>
      <c r="G2668" s="4545">
        <f t="shared" si="1269"/>
        <v>9520.6</v>
      </c>
      <c r="H2668" s="4545">
        <f t="shared" si="1270"/>
        <v>8458.6</v>
      </c>
      <c r="I2668" s="4545">
        <f t="shared" si="1271"/>
        <v>14064.9</v>
      </c>
      <c r="J2668" s="4545">
        <f t="shared" si="1272"/>
        <v>9281.7999999999993</v>
      </c>
      <c r="K2668" s="4545">
        <f t="shared" si="1273"/>
        <v>8822.7999999999993</v>
      </c>
      <c r="L2668" s="4545">
        <f t="shared" si="1274"/>
        <v>10457.9</v>
      </c>
      <c r="M2668" s="4545">
        <f t="shared" si="1275"/>
        <v>9391.7000000000007</v>
      </c>
      <c r="N2668" s="4545">
        <f t="shared" si="1276"/>
        <v>8271.8000000000011</v>
      </c>
      <c r="O2668" s="4546">
        <f t="shared" si="1277"/>
        <v>1733.3000000000002</v>
      </c>
      <c r="P2668" s="4567"/>
      <c r="Q2668" s="4568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3">
        <v>199.6</v>
      </c>
      <c r="AB2668" s="4568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3">
        <v>7046.1</v>
      </c>
      <c r="AM2668" s="4568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3">
        <v>8260.2000000000007</v>
      </c>
      <c r="AX2668" s="4568"/>
      <c r="AY2668" s="1211" t="s">
        <v>362</v>
      </c>
      <c r="AZ2668" s="432" t="s">
        <v>361</v>
      </c>
      <c r="BA2668" s="4609">
        <v>0</v>
      </c>
      <c r="BB2668" s="4609">
        <v>0</v>
      </c>
      <c r="BC2668" s="4609">
        <v>2.1999999999999997</v>
      </c>
      <c r="BD2668" s="4609">
        <v>7236</v>
      </c>
      <c r="BE2668" s="4609">
        <v>0</v>
      </c>
      <c r="BF2668" s="4609">
        <v>7238.2</v>
      </c>
      <c r="BG2668" s="4609">
        <v>2282.4</v>
      </c>
      <c r="BH2668" s="4610">
        <v>9520.6</v>
      </c>
      <c r="BI2668" s="4568"/>
      <c r="BJ2668" s="1211" t="s">
        <v>362</v>
      </c>
      <c r="BK2668" s="432" t="s">
        <v>361</v>
      </c>
      <c r="BL2668" s="4609">
        <v>0</v>
      </c>
      <c r="BM2668" s="4609">
        <v>0</v>
      </c>
      <c r="BN2668" s="4609">
        <v>4.5</v>
      </c>
      <c r="BO2668" s="4609">
        <v>7396.2</v>
      </c>
      <c r="BP2668" s="4609">
        <v>0</v>
      </c>
      <c r="BQ2668" s="4609">
        <v>7400.7</v>
      </c>
      <c r="BR2668" s="4609">
        <v>1057.9000000000001</v>
      </c>
      <c r="BS2668" s="4610">
        <v>8458.6</v>
      </c>
      <c r="BT2668" s="4568"/>
      <c r="BU2668" s="1211" t="s">
        <v>362</v>
      </c>
      <c r="BV2668" s="432" t="s">
        <v>361</v>
      </c>
      <c r="BW2668" s="4609">
        <v>1.7</v>
      </c>
      <c r="BX2668" s="4609">
        <v>0.9</v>
      </c>
      <c r="BY2668" s="4609">
        <v>2.6000000000000005</v>
      </c>
      <c r="BZ2668" s="4609">
        <v>11543.8</v>
      </c>
      <c r="CA2668" s="4609">
        <v>0</v>
      </c>
      <c r="CB2668" s="4609">
        <v>11549</v>
      </c>
      <c r="CC2668" s="4609">
        <v>2515.9</v>
      </c>
      <c r="CD2668" s="4610">
        <v>14064.9</v>
      </c>
      <c r="CE2668" s="4568"/>
      <c r="CF2668" s="1211" t="s">
        <v>362</v>
      </c>
      <c r="CG2668" s="432" t="s">
        <v>361</v>
      </c>
      <c r="CH2668" s="4609">
        <v>232.4</v>
      </c>
      <c r="CI2668" s="4609">
        <v>4.0999999999999996</v>
      </c>
      <c r="CJ2668" s="4609">
        <v>4.2</v>
      </c>
      <c r="CK2668" s="4609">
        <v>8509.7999999999993</v>
      </c>
      <c r="CL2668" s="4609">
        <v>0</v>
      </c>
      <c r="CM2668" s="4609">
        <v>8750.5</v>
      </c>
      <c r="CN2668" s="4609">
        <v>531.29999999999995</v>
      </c>
      <c r="CO2668" s="4610">
        <v>9281.7999999999993</v>
      </c>
      <c r="CP2668" s="4568"/>
      <c r="CQ2668" s="1211" t="s">
        <v>362</v>
      </c>
      <c r="CR2668" s="432" t="s">
        <v>361</v>
      </c>
      <c r="CS2668" s="4609">
        <v>0</v>
      </c>
      <c r="CT2668" s="4609">
        <v>84.2</v>
      </c>
      <c r="CU2668" s="4609">
        <v>2.7</v>
      </c>
      <c r="CV2668" s="4609">
        <v>8266.2000000000007</v>
      </c>
      <c r="CW2668" s="4609">
        <v>0</v>
      </c>
      <c r="CX2668" s="4609">
        <v>8353.1</v>
      </c>
      <c r="CY2668" s="4609">
        <v>469.7</v>
      </c>
      <c r="CZ2668" s="4610">
        <v>8822.7999999999993</v>
      </c>
      <c r="DA2668" s="4568"/>
      <c r="DB2668" s="1211" t="s">
        <v>362</v>
      </c>
      <c r="DC2668" s="432" t="s">
        <v>361</v>
      </c>
      <c r="DD2668" s="4609">
        <v>0</v>
      </c>
      <c r="DE2668" s="4609">
        <v>1</v>
      </c>
      <c r="DF2668" s="4609">
        <v>3.3</v>
      </c>
      <c r="DG2668" s="4609">
        <v>8704.7999999999993</v>
      </c>
      <c r="DH2668" s="4609">
        <v>0</v>
      </c>
      <c r="DI2668" s="4609">
        <v>8709.1</v>
      </c>
      <c r="DJ2668" s="4609">
        <v>1748.8</v>
      </c>
      <c r="DK2668" s="4610">
        <v>10457.9</v>
      </c>
      <c r="DL2668" s="4568"/>
      <c r="DM2668" s="1211" t="s">
        <v>362</v>
      </c>
      <c r="DN2668" s="432" t="s">
        <v>361</v>
      </c>
      <c r="DO2668" s="4609">
        <v>44.4</v>
      </c>
      <c r="DP2668" s="4609">
        <v>197</v>
      </c>
      <c r="DQ2668" s="4609">
        <v>2.5</v>
      </c>
      <c r="DR2668" s="4609">
        <v>8404.4</v>
      </c>
      <c r="DS2668" s="4609">
        <v>0</v>
      </c>
      <c r="DT2668" s="4609">
        <v>8648.2999999999993</v>
      </c>
      <c r="DU2668" s="4609">
        <v>743.4</v>
      </c>
      <c r="DV2668" s="4610">
        <v>9391.7000000000007</v>
      </c>
      <c r="DW2668" s="4568"/>
      <c r="DX2668" s="1211" t="s">
        <v>362</v>
      </c>
      <c r="DY2668" s="432" t="s">
        <v>361</v>
      </c>
      <c r="DZ2668" s="4609">
        <v>0.1</v>
      </c>
      <c r="EA2668" s="4609">
        <v>264.8</v>
      </c>
      <c r="EB2668" s="4609">
        <v>47.4</v>
      </c>
      <c r="EC2668" s="4609">
        <v>6882.8</v>
      </c>
      <c r="ED2668" s="4609">
        <v>0</v>
      </c>
      <c r="EE2668" s="4609">
        <v>7195.1</v>
      </c>
      <c r="EF2668" s="4609">
        <v>1076.7</v>
      </c>
      <c r="EG2668" s="4610">
        <v>8271.8000000000011</v>
      </c>
      <c r="EH2668" s="4568"/>
      <c r="EI2668" s="1211" t="s">
        <v>362</v>
      </c>
      <c r="EJ2668" s="432" t="s">
        <v>361</v>
      </c>
      <c r="EK2668" s="4609">
        <v>3.3999999999999986</v>
      </c>
      <c r="EL2668" s="4609">
        <v>338.5</v>
      </c>
      <c r="EM2668" s="4609">
        <v>10.5</v>
      </c>
      <c r="EN2668" s="4609">
        <v>401.8</v>
      </c>
      <c r="EO2668" s="4609">
        <v>0</v>
      </c>
      <c r="EP2668" s="4609">
        <v>754.2</v>
      </c>
      <c r="EQ2668" s="4609">
        <v>979.1</v>
      </c>
      <c r="ER2668" s="4610">
        <v>1733.3000000000002</v>
      </c>
    </row>
    <row r="2669" spans="1:148" ht="10.35" customHeight="1">
      <c r="A2669" s="4566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7">
        <f t="shared" si="1277"/>
        <v>0</v>
      </c>
      <c r="P2669" s="4567"/>
      <c r="Q2669" s="4568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6"/>
      <c r="AB2669" s="4568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6"/>
      <c r="AM2669" s="4568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6"/>
      <c r="AX2669" s="4568"/>
      <c r="AY2669" s="1196"/>
      <c r="AZ2669" s="1212"/>
      <c r="BA2669" s="2243"/>
      <c r="BB2669" s="2243"/>
      <c r="BC2669" s="2243"/>
      <c r="BD2669" s="2243"/>
      <c r="BE2669" s="2243"/>
      <c r="BF2669" s="2244"/>
      <c r="BG2669" s="2243"/>
      <c r="BH2669" s="2245"/>
      <c r="BI2669" s="4568"/>
      <c r="BJ2669" s="1196"/>
      <c r="BK2669" s="1212"/>
      <c r="BL2669" s="2243"/>
      <c r="BM2669" s="2243"/>
      <c r="BN2669" s="2243"/>
      <c r="BO2669" s="2243"/>
      <c r="BP2669" s="2243"/>
      <c r="BQ2669" s="2244"/>
      <c r="BR2669" s="2243"/>
      <c r="BS2669" s="2245"/>
      <c r="BT2669" s="4568"/>
      <c r="BU2669" s="1196"/>
      <c r="BV2669" s="1212"/>
      <c r="BW2669" s="2243"/>
      <c r="BX2669" s="2243"/>
      <c r="BY2669" s="2243"/>
      <c r="BZ2669" s="2243"/>
      <c r="CA2669" s="2243"/>
      <c r="CB2669" s="2244"/>
      <c r="CC2669" s="2243"/>
      <c r="CD2669" s="2245"/>
      <c r="CE2669" s="4568"/>
      <c r="CF2669" s="1196"/>
      <c r="CG2669" s="1212"/>
      <c r="CH2669" s="2243"/>
      <c r="CI2669" s="2243"/>
      <c r="CJ2669" s="2243"/>
      <c r="CK2669" s="2243"/>
      <c r="CL2669" s="2243"/>
      <c r="CM2669" s="2244"/>
      <c r="CN2669" s="2243"/>
      <c r="CO2669" s="2245"/>
      <c r="CP2669" s="4568"/>
      <c r="CQ2669" s="1196"/>
      <c r="CR2669" s="1212"/>
      <c r="CS2669" s="2243"/>
      <c r="CT2669" s="2243"/>
      <c r="CU2669" s="2243"/>
      <c r="CV2669" s="2243"/>
      <c r="CW2669" s="2243"/>
      <c r="CX2669" s="2244"/>
      <c r="CY2669" s="2243"/>
      <c r="CZ2669" s="2245"/>
      <c r="DA2669" s="4568"/>
      <c r="DB2669" s="1196"/>
      <c r="DC2669" s="1212"/>
      <c r="DD2669" s="2243"/>
      <c r="DE2669" s="2243"/>
      <c r="DF2669" s="2243"/>
      <c r="DG2669" s="2243"/>
      <c r="DH2669" s="2243"/>
      <c r="DI2669" s="2244"/>
      <c r="DJ2669" s="2243"/>
      <c r="DK2669" s="2245"/>
      <c r="DL2669" s="4568"/>
      <c r="DM2669" s="1196"/>
      <c r="DN2669" s="1212"/>
      <c r="DO2669" s="2243"/>
      <c r="DP2669" s="2243"/>
      <c r="DQ2669" s="2243"/>
      <c r="DR2669" s="2243"/>
      <c r="DS2669" s="2243"/>
      <c r="DT2669" s="2244"/>
      <c r="DU2669" s="2243"/>
      <c r="DV2669" s="2245"/>
      <c r="DW2669" s="4568"/>
      <c r="DX2669" s="1196"/>
      <c r="DY2669" s="1212"/>
      <c r="DZ2669" s="2243"/>
      <c r="EA2669" s="2243"/>
      <c r="EB2669" s="2243"/>
      <c r="EC2669" s="2243"/>
      <c r="ED2669" s="2243"/>
      <c r="EE2669" s="2244"/>
      <c r="EF2669" s="2243"/>
      <c r="EG2669" s="2245"/>
      <c r="EH2669" s="4568"/>
      <c r="EI2669" s="1196"/>
      <c r="EJ2669" s="1212"/>
      <c r="EK2669" s="2243"/>
      <c r="EL2669" s="2243"/>
      <c r="EM2669" s="2243"/>
      <c r="EN2669" s="2243"/>
      <c r="EO2669" s="2243"/>
      <c r="EP2669" s="2244"/>
      <c r="EQ2669" s="2243"/>
      <c r="ER2669" s="2245"/>
    </row>
    <row r="2670" spans="1:148" ht="10.35" customHeight="1">
      <c r="A2670" s="4566"/>
      <c r="B2670" s="4548" t="s">
        <v>358</v>
      </c>
      <c r="C2670" s="4549" t="s">
        <v>357</v>
      </c>
      <c r="D2670" s="4552">
        <f t="shared" si="1266"/>
        <v>11481</v>
      </c>
      <c r="E2670" s="4550">
        <f t="shared" si="1267"/>
        <v>13156.9</v>
      </c>
      <c r="F2670" s="4550">
        <f t="shared" si="1268"/>
        <v>16600.3</v>
      </c>
      <c r="G2670" s="4550">
        <f t="shared" si="1269"/>
        <v>23644.500000000004</v>
      </c>
      <c r="H2670" s="4550">
        <f t="shared" si="1270"/>
        <v>25391.199999999997</v>
      </c>
      <c r="I2670" s="4550">
        <f t="shared" si="1271"/>
        <v>15659.9</v>
      </c>
      <c r="J2670" s="4550">
        <f t="shared" si="1272"/>
        <v>27032.3</v>
      </c>
      <c r="K2670" s="4550">
        <f t="shared" si="1273"/>
        <v>20540.599999999999</v>
      </c>
      <c r="L2670" s="4550">
        <f t="shared" si="1274"/>
        <v>34282.199999999997</v>
      </c>
      <c r="M2670" s="4550">
        <f t="shared" si="1275"/>
        <v>19165.7</v>
      </c>
      <c r="N2670" s="4550">
        <f t="shared" si="1276"/>
        <v>26915.5</v>
      </c>
      <c r="O2670" s="4551">
        <f t="shared" si="1277"/>
        <v>45756.200000000004</v>
      </c>
      <c r="P2670" s="4567"/>
      <c r="Q2670" s="4568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3">
        <v>11481</v>
      </c>
      <c r="AB2670" s="4568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3">
        <v>13156.9</v>
      </c>
      <c r="AM2670" s="4568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3">
        <v>16600.3</v>
      </c>
      <c r="AX2670" s="4568"/>
      <c r="AY2670" s="1211" t="s">
        <v>358</v>
      </c>
      <c r="AZ2670" s="432" t="s">
        <v>357</v>
      </c>
      <c r="BA2670" s="4609">
        <v>12241.6</v>
      </c>
      <c r="BB2670" s="4609">
        <v>1595.6</v>
      </c>
      <c r="BC2670" s="4609">
        <v>6649.6</v>
      </c>
      <c r="BD2670" s="4609">
        <v>2.5</v>
      </c>
      <c r="BE2670" s="4609">
        <v>0</v>
      </c>
      <c r="BF2670" s="4609">
        <v>20489.300000000003</v>
      </c>
      <c r="BG2670" s="4609">
        <v>3155.2</v>
      </c>
      <c r="BH2670" s="4610">
        <v>23644.500000000004</v>
      </c>
      <c r="BI2670" s="4568"/>
      <c r="BJ2670" s="1211" t="s">
        <v>358</v>
      </c>
      <c r="BK2670" s="432" t="s">
        <v>357</v>
      </c>
      <c r="BL2670" s="4609">
        <v>10099.9</v>
      </c>
      <c r="BM2670" s="4609">
        <v>3444.5</v>
      </c>
      <c r="BN2670" s="4609">
        <v>8045.9999999999991</v>
      </c>
      <c r="BO2670" s="4609">
        <v>5.4</v>
      </c>
      <c r="BP2670" s="4609">
        <v>0</v>
      </c>
      <c r="BQ2670" s="4609">
        <v>21595.8</v>
      </c>
      <c r="BR2670" s="4609">
        <v>3795.3999999999996</v>
      </c>
      <c r="BS2670" s="4610">
        <v>25391.199999999997</v>
      </c>
      <c r="BT2670" s="4568"/>
      <c r="BU2670" s="1211" t="s">
        <v>358</v>
      </c>
      <c r="BV2670" s="432" t="s">
        <v>357</v>
      </c>
      <c r="BW2670" s="4609">
        <v>3849.8999999999996</v>
      </c>
      <c r="BX2670" s="4609">
        <v>3875.8</v>
      </c>
      <c r="BY2670" s="4609">
        <v>5342.2999999999993</v>
      </c>
      <c r="BZ2670" s="4609">
        <v>1.8</v>
      </c>
      <c r="CA2670" s="4609">
        <v>0</v>
      </c>
      <c r="CB2670" s="4609">
        <v>13069.8</v>
      </c>
      <c r="CC2670" s="4609">
        <v>2590.1</v>
      </c>
      <c r="CD2670" s="4610">
        <v>15659.9</v>
      </c>
      <c r="CE2670" s="4568"/>
      <c r="CF2670" s="1211" t="s">
        <v>358</v>
      </c>
      <c r="CG2670" s="432" t="s">
        <v>357</v>
      </c>
      <c r="CH2670" s="4609">
        <v>8434.6</v>
      </c>
      <c r="CI2670" s="4609">
        <v>2493.5</v>
      </c>
      <c r="CJ2670" s="4609">
        <v>9963.5</v>
      </c>
      <c r="CK2670" s="4609">
        <v>5.9</v>
      </c>
      <c r="CL2670" s="4609">
        <v>0</v>
      </c>
      <c r="CM2670" s="4609">
        <v>20897.5</v>
      </c>
      <c r="CN2670" s="4609">
        <v>6134.8</v>
      </c>
      <c r="CO2670" s="4610">
        <v>27032.3</v>
      </c>
      <c r="CP2670" s="4568"/>
      <c r="CQ2670" s="1211" t="s">
        <v>358</v>
      </c>
      <c r="CR2670" s="432" t="s">
        <v>357</v>
      </c>
      <c r="CS2670" s="4609">
        <v>8499.5</v>
      </c>
      <c r="CT2670" s="4609">
        <v>2031.2</v>
      </c>
      <c r="CU2670" s="4609">
        <v>5892.8</v>
      </c>
      <c r="CV2670" s="4609">
        <v>1.3</v>
      </c>
      <c r="CW2670" s="4609">
        <v>0</v>
      </c>
      <c r="CX2670" s="4609">
        <v>16424.8</v>
      </c>
      <c r="CY2670" s="4609">
        <v>4115.8</v>
      </c>
      <c r="CZ2670" s="4610">
        <v>20540.599999999999</v>
      </c>
      <c r="DA2670" s="4568"/>
      <c r="DB2670" s="1211" t="s">
        <v>358</v>
      </c>
      <c r="DC2670" s="432" t="s">
        <v>357</v>
      </c>
      <c r="DD2670" s="4609">
        <v>19821</v>
      </c>
      <c r="DE2670" s="4609">
        <v>2001.9</v>
      </c>
      <c r="DF2670" s="4609">
        <v>7840.3</v>
      </c>
      <c r="DG2670" s="4609">
        <v>3.9</v>
      </c>
      <c r="DH2670" s="4609">
        <v>0</v>
      </c>
      <c r="DI2670" s="4609">
        <v>29667.1</v>
      </c>
      <c r="DJ2670" s="4609">
        <v>4615.1000000000004</v>
      </c>
      <c r="DK2670" s="4610">
        <v>34282.199999999997</v>
      </c>
      <c r="DL2670" s="4568"/>
      <c r="DM2670" s="1211" t="s">
        <v>358</v>
      </c>
      <c r="DN2670" s="432" t="s">
        <v>357</v>
      </c>
      <c r="DO2670" s="4609">
        <v>4967.3</v>
      </c>
      <c r="DP2670" s="4609">
        <v>1749.8</v>
      </c>
      <c r="DQ2670" s="4609">
        <v>8302.7000000000007</v>
      </c>
      <c r="DR2670" s="4609">
        <v>0</v>
      </c>
      <c r="DS2670" s="4609">
        <v>0</v>
      </c>
      <c r="DT2670" s="4609">
        <v>15019.8</v>
      </c>
      <c r="DU2670" s="4609">
        <v>4145.8999999999996</v>
      </c>
      <c r="DV2670" s="4610">
        <v>19165.7</v>
      </c>
      <c r="DW2670" s="4568"/>
      <c r="DX2670" s="1211" t="s">
        <v>358</v>
      </c>
      <c r="DY2670" s="432" t="s">
        <v>357</v>
      </c>
      <c r="DZ2670" s="4609">
        <v>11617.400000000001</v>
      </c>
      <c r="EA2670" s="4609">
        <v>3124.3</v>
      </c>
      <c r="EB2670" s="4609">
        <v>5648.4000000000005</v>
      </c>
      <c r="EC2670" s="4609">
        <v>0.1</v>
      </c>
      <c r="ED2670" s="4609">
        <v>0</v>
      </c>
      <c r="EE2670" s="4609">
        <v>20390.2</v>
      </c>
      <c r="EF2670" s="4609">
        <v>6525.3000000000011</v>
      </c>
      <c r="EG2670" s="4610">
        <v>26915.5</v>
      </c>
      <c r="EH2670" s="4568"/>
      <c r="EI2670" s="1211" t="s">
        <v>358</v>
      </c>
      <c r="EJ2670" s="432" t="s">
        <v>357</v>
      </c>
      <c r="EK2670" s="4609">
        <v>11454.300000000001</v>
      </c>
      <c r="EL2670" s="4609">
        <v>12396.3</v>
      </c>
      <c r="EM2670" s="4609">
        <v>13727.800000000001</v>
      </c>
      <c r="EN2670" s="4609">
        <v>124.8</v>
      </c>
      <c r="EO2670" s="4609">
        <v>0</v>
      </c>
      <c r="EP2670" s="4609">
        <v>37703.200000000004</v>
      </c>
      <c r="EQ2670" s="4609">
        <v>8053</v>
      </c>
      <c r="ER2670" s="4610">
        <v>45756.200000000004</v>
      </c>
    </row>
    <row r="2671" spans="1:148" ht="10.35" customHeight="1">
      <c r="A2671" s="4566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7">
        <f t="shared" si="1277"/>
        <v>25553.1</v>
      </c>
      <c r="P2671" s="4567"/>
      <c r="Q2671" s="4568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6">
        <v>5050.2</v>
      </c>
      <c r="AB2671" s="4568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6">
        <v>6087.5</v>
      </c>
      <c r="AM2671" s="4568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6">
        <v>9509.2999999999993</v>
      </c>
      <c r="AX2671" s="4568"/>
      <c r="AY2671" s="1196"/>
      <c r="AZ2671" s="1212" t="s">
        <v>356</v>
      </c>
      <c r="BA2671" s="2243">
        <v>1609.6</v>
      </c>
      <c r="BB2671" s="2243">
        <v>238.39999999999998</v>
      </c>
      <c r="BC2671" s="2243">
        <v>6099.2000000000007</v>
      </c>
      <c r="BD2671" s="2243">
        <v>2.5</v>
      </c>
      <c r="BE2671" s="2243">
        <v>0</v>
      </c>
      <c r="BF2671" s="2244">
        <v>7949.7000000000007</v>
      </c>
      <c r="BG2671" s="2243">
        <v>1951.8999999999999</v>
      </c>
      <c r="BH2671" s="2245">
        <v>9901.6</v>
      </c>
      <c r="BI2671" s="4568"/>
      <c r="BJ2671" s="1196"/>
      <c r="BK2671" s="1212" t="s">
        <v>356</v>
      </c>
      <c r="BL2671" s="2243">
        <v>2302.1999999999998</v>
      </c>
      <c r="BM2671" s="2243">
        <v>620.70000000000005</v>
      </c>
      <c r="BN2671" s="2243">
        <v>7422.5999999999995</v>
      </c>
      <c r="BO2671" s="2243">
        <v>5.4</v>
      </c>
      <c r="BP2671" s="2243">
        <v>0</v>
      </c>
      <c r="BQ2671" s="2244">
        <v>10350.9</v>
      </c>
      <c r="BR2671" s="2243">
        <v>2541.6999999999998</v>
      </c>
      <c r="BS2671" s="2245">
        <v>12892.599999999999</v>
      </c>
      <c r="BT2671" s="4568"/>
      <c r="BU2671" s="1196"/>
      <c r="BV2671" s="1212" t="s">
        <v>356</v>
      </c>
      <c r="BW2671" s="2243">
        <v>1153.2</v>
      </c>
      <c r="BX2671" s="2243">
        <v>1265.3999999999999</v>
      </c>
      <c r="BY2671" s="2243">
        <v>5056.2</v>
      </c>
      <c r="BZ2671" s="2243">
        <v>1.8</v>
      </c>
      <c r="CA2671" s="2243">
        <v>0</v>
      </c>
      <c r="CB2671" s="2244">
        <v>7476.5999999999995</v>
      </c>
      <c r="CC2671" s="2243">
        <v>1958.1999999999998</v>
      </c>
      <c r="CD2671" s="2245">
        <v>9434.7999999999993</v>
      </c>
      <c r="CE2671" s="4568"/>
      <c r="CF2671" s="1196"/>
      <c r="CG2671" s="1212" t="s">
        <v>356</v>
      </c>
      <c r="CH2671" s="2243">
        <v>440.5</v>
      </c>
      <c r="CI2671" s="2243">
        <v>335.1</v>
      </c>
      <c r="CJ2671" s="2243">
        <v>6581.8</v>
      </c>
      <c r="CK2671" s="2243">
        <v>5.9</v>
      </c>
      <c r="CL2671" s="2243">
        <v>0</v>
      </c>
      <c r="CM2671" s="2244">
        <v>7363.3</v>
      </c>
      <c r="CN2671" s="2243">
        <v>5448.3</v>
      </c>
      <c r="CO2671" s="2245">
        <v>12811.6</v>
      </c>
      <c r="CP2671" s="4568"/>
      <c r="CQ2671" s="1196"/>
      <c r="CR2671" s="1212" t="s">
        <v>356</v>
      </c>
      <c r="CS2671" s="2243">
        <v>677.6</v>
      </c>
      <c r="CT2671" s="2243">
        <v>471.9</v>
      </c>
      <c r="CU2671" s="2243">
        <v>5134.2</v>
      </c>
      <c r="CV2671" s="2243">
        <v>1.3</v>
      </c>
      <c r="CW2671" s="2243">
        <v>0</v>
      </c>
      <c r="CX2671" s="2244">
        <v>6285</v>
      </c>
      <c r="CY2671" s="2243">
        <v>2624.5</v>
      </c>
      <c r="CZ2671" s="2245">
        <v>8909.5</v>
      </c>
      <c r="DA2671" s="4568"/>
      <c r="DB2671" s="1196"/>
      <c r="DC2671" s="1212" t="s">
        <v>356</v>
      </c>
      <c r="DD2671" s="2243">
        <v>290.5</v>
      </c>
      <c r="DE2671" s="2243">
        <v>554.20000000000005</v>
      </c>
      <c r="DF2671" s="2243">
        <v>6759</v>
      </c>
      <c r="DG2671" s="2243">
        <v>3.9</v>
      </c>
      <c r="DH2671" s="2243">
        <v>0</v>
      </c>
      <c r="DI2671" s="2244">
        <v>7607.6</v>
      </c>
      <c r="DJ2671" s="2243">
        <v>3218.9</v>
      </c>
      <c r="DK2671" s="2245">
        <v>10826.5</v>
      </c>
      <c r="DL2671" s="4568"/>
      <c r="DM2671" s="1196"/>
      <c r="DN2671" s="1212" t="s">
        <v>356</v>
      </c>
      <c r="DO2671" s="2243">
        <v>332.1</v>
      </c>
      <c r="DP2671" s="2243">
        <v>558.9</v>
      </c>
      <c r="DQ2671" s="2243">
        <v>7036.1</v>
      </c>
      <c r="DR2671" s="2243">
        <v>0</v>
      </c>
      <c r="DS2671" s="2243">
        <v>0</v>
      </c>
      <c r="DT2671" s="2244">
        <v>7927.1</v>
      </c>
      <c r="DU2671" s="2243">
        <v>3214.7</v>
      </c>
      <c r="DV2671" s="2245">
        <v>11141.8</v>
      </c>
      <c r="DW2671" s="4568"/>
      <c r="DX2671" s="1196"/>
      <c r="DY2671" s="1212" t="s">
        <v>356</v>
      </c>
      <c r="DZ2671" s="2243">
        <v>1993</v>
      </c>
      <c r="EA2671" s="2243">
        <v>966.30000000000018</v>
      </c>
      <c r="EB2671" s="2243">
        <v>4728.8</v>
      </c>
      <c r="EC2671" s="2243">
        <v>0.1</v>
      </c>
      <c r="ED2671" s="2243">
        <v>0</v>
      </c>
      <c r="EE2671" s="2244">
        <v>7688.2000000000007</v>
      </c>
      <c r="EF2671" s="2243">
        <v>5184.4000000000005</v>
      </c>
      <c r="EG2671" s="2245">
        <v>12872.600000000002</v>
      </c>
      <c r="EH2671" s="4568"/>
      <c r="EI2671" s="1196"/>
      <c r="EJ2671" s="1212" t="s">
        <v>356</v>
      </c>
      <c r="EK2671" s="2243">
        <v>1793.2</v>
      </c>
      <c r="EL2671" s="2243">
        <v>5456.7</v>
      </c>
      <c r="EM2671" s="2243">
        <v>11418.5</v>
      </c>
      <c r="EN2671" s="2243">
        <v>124.8</v>
      </c>
      <c r="EO2671" s="2243">
        <v>0</v>
      </c>
      <c r="EP2671" s="2244">
        <v>18793.2</v>
      </c>
      <c r="EQ2671" s="2243">
        <v>6759.9</v>
      </c>
      <c r="ER2671" s="2245">
        <v>25553.1</v>
      </c>
    </row>
    <row r="2672" spans="1:148" ht="10.35" customHeight="1">
      <c r="A2672" s="4566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7">
        <f t="shared" si="1277"/>
        <v>19929.899999999998</v>
      </c>
      <c r="P2672" s="4567"/>
      <c r="Q2672" s="4568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6">
        <v>6326.4</v>
      </c>
      <c r="AB2672" s="4568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6">
        <v>7028.4</v>
      </c>
      <c r="AM2672" s="4568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6">
        <v>7030.2999999999993</v>
      </c>
      <c r="AX2672" s="4568"/>
      <c r="AY2672" s="1196"/>
      <c r="AZ2672" s="1212" t="s">
        <v>355</v>
      </c>
      <c r="BA2672" s="2244">
        <v>10580.5</v>
      </c>
      <c r="BB2672" s="2244">
        <v>1357.2</v>
      </c>
      <c r="BC2672" s="2244">
        <v>550</v>
      </c>
      <c r="BD2672" s="2244">
        <v>0</v>
      </c>
      <c r="BE2672" s="2244">
        <v>0</v>
      </c>
      <c r="BF2672" s="2244">
        <v>12487.7</v>
      </c>
      <c r="BG2672" s="2244">
        <v>1203.3</v>
      </c>
      <c r="BH2672" s="2245">
        <v>13691</v>
      </c>
      <c r="BI2672" s="4568"/>
      <c r="BJ2672" s="1196"/>
      <c r="BK2672" s="1212" t="s">
        <v>355</v>
      </c>
      <c r="BL2672" s="2244">
        <v>7794.7</v>
      </c>
      <c r="BM2672" s="2244">
        <v>2823.8</v>
      </c>
      <c r="BN2672" s="2244">
        <v>621.9</v>
      </c>
      <c r="BO2672" s="2244">
        <v>0</v>
      </c>
      <c r="BP2672" s="2244">
        <v>0</v>
      </c>
      <c r="BQ2672" s="2244">
        <v>11240.4</v>
      </c>
      <c r="BR2672" s="2244">
        <v>1253.6999999999998</v>
      </c>
      <c r="BS2672" s="2245">
        <v>12494.099999999999</v>
      </c>
      <c r="BT2672" s="4568"/>
      <c r="BU2672" s="1196"/>
      <c r="BV2672" s="1212" t="s">
        <v>355</v>
      </c>
      <c r="BW2672" s="2244">
        <v>2560.1999999999998</v>
      </c>
      <c r="BX2672" s="2244">
        <v>2610.4</v>
      </c>
      <c r="BY2672" s="2244">
        <v>285.20000000000005</v>
      </c>
      <c r="BZ2672" s="2244">
        <v>0</v>
      </c>
      <c r="CA2672" s="2244">
        <v>0</v>
      </c>
      <c r="CB2672" s="2244">
        <v>5455.8</v>
      </c>
      <c r="CC2672" s="2244">
        <v>631.9</v>
      </c>
      <c r="CD2672" s="2245">
        <v>6087.7</v>
      </c>
      <c r="CE2672" s="4568"/>
      <c r="CF2672" s="1196"/>
      <c r="CG2672" s="1212" t="s">
        <v>355</v>
      </c>
      <c r="CH2672" s="2244">
        <v>7909.1</v>
      </c>
      <c r="CI2672" s="2244">
        <v>2158.4</v>
      </c>
      <c r="CJ2672" s="2244">
        <v>3380.2</v>
      </c>
      <c r="CK2672" s="2244">
        <v>0</v>
      </c>
      <c r="CL2672" s="2244">
        <v>0</v>
      </c>
      <c r="CM2672" s="2244">
        <v>13447.7</v>
      </c>
      <c r="CN2672" s="2244">
        <v>686.5</v>
      </c>
      <c r="CO2672" s="2245">
        <v>14134.2</v>
      </c>
      <c r="CP2672" s="4568"/>
      <c r="CQ2672" s="1196"/>
      <c r="CR2672" s="1212" t="s">
        <v>355</v>
      </c>
      <c r="CS2672" s="2244">
        <v>5949.6</v>
      </c>
      <c r="CT2672" s="2244">
        <v>1559.3</v>
      </c>
      <c r="CU2672" s="2244">
        <v>753.5</v>
      </c>
      <c r="CV2672" s="2244">
        <v>0</v>
      </c>
      <c r="CW2672" s="2244">
        <v>0</v>
      </c>
      <c r="CX2672" s="2244">
        <v>8262.4</v>
      </c>
      <c r="CY2672" s="2244">
        <v>1491.3</v>
      </c>
      <c r="CZ2672" s="2245">
        <v>9753.7000000000007</v>
      </c>
      <c r="DA2672" s="4568"/>
      <c r="DB2672" s="1196"/>
      <c r="DC2672" s="1212" t="s">
        <v>355</v>
      </c>
      <c r="DD2672" s="2244">
        <v>12943.4</v>
      </c>
      <c r="DE2672" s="2244">
        <v>1447.7</v>
      </c>
      <c r="DF2672" s="2244">
        <v>1079.9000000000001</v>
      </c>
      <c r="DG2672" s="2244">
        <v>0</v>
      </c>
      <c r="DH2672" s="2244">
        <v>0</v>
      </c>
      <c r="DI2672" s="2244">
        <v>15471</v>
      </c>
      <c r="DJ2672" s="2244">
        <v>1396.2</v>
      </c>
      <c r="DK2672" s="2245">
        <v>16867.2</v>
      </c>
      <c r="DL2672" s="4568"/>
      <c r="DM2672" s="1196"/>
      <c r="DN2672" s="1212" t="s">
        <v>355</v>
      </c>
      <c r="DO2672" s="2244">
        <v>4456.7</v>
      </c>
      <c r="DP2672" s="2244">
        <v>1190.9000000000001</v>
      </c>
      <c r="DQ2672" s="2244">
        <v>1252.8</v>
      </c>
      <c r="DR2672" s="2244">
        <v>0</v>
      </c>
      <c r="DS2672" s="2244">
        <v>0</v>
      </c>
      <c r="DT2672" s="2244">
        <v>6900.4</v>
      </c>
      <c r="DU2672" s="2244">
        <v>931.2</v>
      </c>
      <c r="DV2672" s="2245">
        <v>7831.6</v>
      </c>
      <c r="DW2672" s="4568"/>
      <c r="DX2672" s="1196"/>
      <c r="DY2672" s="1212" t="s">
        <v>355</v>
      </c>
      <c r="DZ2672" s="2244">
        <v>9624.4000000000015</v>
      </c>
      <c r="EA2672" s="2244">
        <v>2158</v>
      </c>
      <c r="EB2672" s="2244">
        <v>916</v>
      </c>
      <c r="EC2672" s="2244">
        <v>0</v>
      </c>
      <c r="ED2672" s="2244">
        <v>0</v>
      </c>
      <c r="EE2672" s="2244">
        <v>12698.400000000001</v>
      </c>
      <c r="EF2672" s="2244">
        <v>1340.9</v>
      </c>
      <c r="EG2672" s="2245">
        <v>14039.300000000001</v>
      </c>
      <c r="EH2672" s="4568"/>
      <c r="EI2672" s="1196"/>
      <c r="EJ2672" s="1212" t="s">
        <v>355</v>
      </c>
      <c r="EK2672" s="2244">
        <v>9650</v>
      </c>
      <c r="EL2672" s="2244">
        <v>6701.5999999999985</v>
      </c>
      <c r="EM2672" s="2244">
        <v>2285.1999999999998</v>
      </c>
      <c r="EN2672" s="2244">
        <v>0</v>
      </c>
      <c r="EO2672" s="2244">
        <v>0</v>
      </c>
      <c r="EP2672" s="2244">
        <v>18636.8</v>
      </c>
      <c r="EQ2672" s="2244">
        <v>1293.0999999999999</v>
      </c>
      <c r="ER2672" s="2245">
        <v>19929.899999999998</v>
      </c>
    </row>
    <row r="2673" spans="1:148" ht="10.35" customHeight="1">
      <c r="A2673" s="4566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7">
        <f t="shared" si="1277"/>
        <v>9419.5</v>
      </c>
      <c r="P2673" s="4567"/>
      <c r="Q2673" s="4568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6">
        <v>3136.4999999999995</v>
      </c>
      <c r="AB2673" s="4568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6">
        <v>2503.5</v>
      </c>
      <c r="AM2673" s="4568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6">
        <v>3906.2999999999997</v>
      </c>
      <c r="AX2673" s="4568"/>
      <c r="AY2673" s="1196"/>
      <c r="AZ2673" s="1212" t="s">
        <v>352</v>
      </c>
      <c r="BA2673" s="2243">
        <v>1981.7</v>
      </c>
      <c r="BB2673" s="2243">
        <v>429.5</v>
      </c>
      <c r="BC2673" s="2243">
        <v>466</v>
      </c>
      <c r="BD2673" s="2244">
        <v>0</v>
      </c>
      <c r="BE2673" s="2244">
        <v>0</v>
      </c>
      <c r="BF2673" s="2244">
        <v>2877.2</v>
      </c>
      <c r="BG2673" s="2243">
        <v>239.1</v>
      </c>
      <c r="BH2673" s="2245">
        <v>3116.2999999999997</v>
      </c>
      <c r="BI2673" s="4568"/>
      <c r="BJ2673" s="1196"/>
      <c r="BK2673" s="1212" t="s">
        <v>352</v>
      </c>
      <c r="BL2673" s="2243">
        <v>681</v>
      </c>
      <c r="BM2673" s="2243">
        <v>542.5</v>
      </c>
      <c r="BN2673" s="2243">
        <v>572.29999999999995</v>
      </c>
      <c r="BO2673" s="2244">
        <v>0</v>
      </c>
      <c r="BP2673" s="2244">
        <v>0</v>
      </c>
      <c r="BQ2673" s="2244">
        <v>1795.8</v>
      </c>
      <c r="BR2673" s="2243">
        <v>275.39999999999998</v>
      </c>
      <c r="BS2673" s="2245">
        <v>2071.1999999999998</v>
      </c>
      <c r="BT2673" s="4568"/>
      <c r="BU2673" s="1196"/>
      <c r="BV2673" s="1212" t="s">
        <v>352</v>
      </c>
      <c r="BW2673" s="2243">
        <v>901.9</v>
      </c>
      <c r="BX2673" s="2243">
        <v>507.4</v>
      </c>
      <c r="BY2673" s="2243">
        <v>221.20000000000002</v>
      </c>
      <c r="BZ2673" s="2244">
        <v>0</v>
      </c>
      <c r="CA2673" s="2244">
        <v>0</v>
      </c>
      <c r="CB2673" s="2244">
        <v>1630.5</v>
      </c>
      <c r="CC2673" s="2243">
        <v>230.1</v>
      </c>
      <c r="CD2673" s="2245">
        <v>1860.6</v>
      </c>
      <c r="CE2673" s="4568"/>
      <c r="CF2673" s="1196"/>
      <c r="CG2673" s="1212" t="s">
        <v>352</v>
      </c>
      <c r="CH2673" s="2243">
        <v>1965</v>
      </c>
      <c r="CI2673" s="2243">
        <v>871.8</v>
      </c>
      <c r="CJ2673" s="2243">
        <v>1165.5</v>
      </c>
      <c r="CK2673" s="2244">
        <v>0</v>
      </c>
      <c r="CL2673" s="2244">
        <v>0</v>
      </c>
      <c r="CM2673" s="2244">
        <v>4002.3</v>
      </c>
      <c r="CN2673" s="2243">
        <v>385.6</v>
      </c>
      <c r="CO2673" s="2245">
        <v>4387.8999999999996</v>
      </c>
      <c r="CP2673" s="4568"/>
      <c r="CQ2673" s="1196"/>
      <c r="CR2673" s="1212" t="s">
        <v>352</v>
      </c>
      <c r="CS2673" s="2243">
        <v>1463</v>
      </c>
      <c r="CT2673" s="2243">
        <v>550.5</v>
      </c>
      <c r="CU2673" s="2243">
        <v>695.9</v>
      </c>
      <c r="CV2673" s="2244">
        <v>0</v>
      </c>
      <c r="CW2673" s="2244">
        <v>0</v>
      </c>
      <c r="CX2673" s="2244">
        <v>2709.4</v>
      </c>
      <c r="CY2673" s="2243">
        <v>328.7</v>
      </c>
      <c r="CZ2673" s="2245">
        <v>3038.1</v>
      </c>
      <c r="DA2673" s="4568"/>
      <c r="DB2673" s="1196"/>
      <c r="DC2673" s="1212" t="s">
        <v>352</v>
      </c>
      <c r="DD2673" s="2243">
        <v>3960.3</v>
      </c>
      <c r="DE2673" s="2243">
        <v>764.3</v>
      </c>
      <c r="DF2673" s="2243">
        <v>1060.4000000000001</v>
      </c>
      <c r="DG2673" s="2244">
        <v>0</v>
      </c>
      <c r="DH2673" s="2244">
        <v>0</v>
      </c>
      <c r="DI2673" s="2244">
        <v>5785</v>
      </c>
      <c r="DJ2673" s="2243">
        <v>1356.1</v>
      </c>
      <c r="DK2673" s="2245">
        <v>7141.1</v>
      </c>
      <c r="DL2673" s="4568"/>
      <c r="DM2673" s="1196"/>
      <c r="DN2673" s="1212" t="s">
        <v>352</v>
      </c>
      <c r="DO2673" s="2243">
        <v>3257</v>
      </c>
      <c r="DP2673" s="2243">
        <v>579.4</v>
      </c>
      <c r="DQ2673" s="2243">
        <v>1151.8</v>
      </c>
      <c r="DR2673" s="2244">
        <v>0</v>
      </c>
      <c r="DS2673" s="2244">
        <v>0</v>
      </c>
      <c r="DT2673" s="2244">
        <v>4988.2</v>
      </c>
      <c r="DU2673" s="2243">
        <v>597.6</v>
      </c>
      <c r="DV2673" s="2245">
        <v>5585.8</v>
      </c>
      <c r="DW2673" s="4568"/>
      <c r="DX2673" s="1196"/>
      <c r="DY2673" s="1212" t="s">
        <v>352</v>
      </c>
      <c r="DZ2673" s="2243">
        <v>3813</v>
      </c>
      <c r="EA2673" s="2243">
        <v>747.59999999999991</v>
      </c>
      <c r="EB2673" s="2243">
        <v>834.8</v>
      </c>
      <c r="EC2673" s="2244">
        <v>0</v>
      </c>
      <c r="ED2673" s="2244">
        <v>0</v>
      </c>
      <c r="EE2673" s="2244">
        <v>5395.4000000000005</v>
      </c>
      <c r="EF2673" s="2243">
        <v>374.5</v>
      </c>
      <c r="EG2673" s="2245">
        <v>5769.9000000000005</v>
      </c>
      <c r="EH2673" s="4568"/>
      <c r="EI2673" s="1196"/>
      <c r="EJ2673" s="1212" t="s">
        <v>352</v>
      </c>
      <c r="EK2673" s="2243">
        <v>5513.9</v>
      </c>
      <c r="EL2673" s="2243">
        <v>1510.5</v>
      </c>
      <c r="EM2673" s="2243">
        <v>2020.6</v>
      </c>
      <c r="EN2673" s="2244">
        <v>0</v>
      </c>
      <c r="EO2673" s="2244">
        <v>0</v>
      </c>
      <c r="EP2673" s="2244">
        <v>9045</v>
      </c>
      <c r="EQ2673" s="2243">
        <v>374.5</v>
      </c>
      <c r="ER2673" s="2245">
        <v>9419.5</v>
      </c>
    </row>
    <row r="2674" spans="1:148" ht="10.35" customHeight="1">
      <c r="A2674" s="4566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7">
        <f t="shared" si="1277"/>
        <v>10510.399999999998</v>
      </c>
      <c r="P2674" s="4567"/>
      <c r="Q2674" s="4568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6">
        <v>3189.8999999999996</v>
      </c>
      <c r="AB2674" s="4568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6">
        <v>4524.8999999999996</v>
      </c>
      <c r="AM2674" s="4568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6">
        <v>3123.9999999999995</v>
      </c>
      <c r="AX2674" s="4568"/>
      <c r="AY2674" s="1196"/>
      <c r="AZ2674" s="1212" t="s">
        <v>354</v>
      </c>
      <c r="BA2674" s="2243">
        <v>8598.7999999999993</v>
      </c>
      <c r="BB2674" s="2243">
        <v>927.7</v>
      </c>
      <c r="BC2674" s="2243">
        <v>83.999999999999972</v>
      </c>
      <c r="BD2674" s="2243">
        <v>0</v>
      </c>
      <c r="BE2674" s="2243">
        <v>0</v>
      </c>
      <c r="BF2674" s="2244">
        <v>9610.5</v>
      </c>
      <c r="BG2674" s="2243">
        <v>964.2</v>
      </c>
      <c r="BH2674" s="2245">
        <v>10574.7</v>
      </c>
      <c r="BI2674" s="4568"/>
      <c r="BJ2674" s="1196"/>
      <c r="BK2674" s="1212" t="s">
        <v>354</v>
      </c>
      <c r="BL2674" s="2243">
        <v>7113.7</v>
      </c>
      <c r="BM2674" s="2243">
        <v>2281.3000000000002</v>
      </c>
      <c r="BN2674" s="2243">
        <v>49.6</v>
      </c>
      <c r="BO2674" s="2243">
        <v>0</v>
      </c>
      <c r="BP2674" s="2243">
        <v>0</v>
      </c>
      <c r="BQ2674" s="2244">
        <v>9444.6</v>
      </c>
      <c r="BR2674" s="2243">
        <v>978.3</v>
      </c>
      <c r="BS2674" s="2245">
        <v>10422.9</v>
      </c>
      <c r="BT2674" s="4568"/>
      <c r="BU2674" s="1196"/>
      <c r="BV2674" s="1212" t="s">
        <v>354</v>
      </c>
      <c r="BW2674" s="2243">
        <v>1658.2999999999997</v>
      </c>
      <c r="BX2674" s="2243">
        <v>2103</v>
      </c>
      <c r="BY2674" s="2243">
        <v>64</v>
      </c>
      <c r="BZ2674" s="2243">
        <v>0</v>
      </c>
      <c r="CA2674" s="2243">
        <v>0</v>
      </c>
      <c r="CB2674" s="2244">
        <v>3825.2999999999997</v>
      </c>
      <c r="CC2674" s="2243">
        <v>401.8</v>
      </c>
      <c r="CD2674" s="2245">
        <v>4227.0999999999995</v>
      </c>
      <c r="CE2674" s="4568"/>
      <c r="CF2674" s="1196"/>
      <c r="CG2674" s="1212" t="s">
        <v>354</v>
      </c>
      <c r="CH2674" s="2243">
        <v>5944.1</v>
      </c>
      <c r="CI2674" s="2243">
        <v>1286.5999999999999</v>
      </c>
      <c r="CJ2674" s="2243">
        <v>2214.6999999999998</v>
      </c>
      <c r="CK2674" s="2243">
        <v>0</v>
      </c>
      <c r="CL2674" s="2243">
        <v>0</v>
      </c>
      <c r="CM2674" s="2244">
        <v>9445.4</v>
      </c>
      <c r="CN2674" s="2243">
        <v>300.89999999999998</v>
      </c>
      <c r="CO2674" s="2245">
        <v>9746.2999999999993</v>
      </c>
      <c r="CP2674" s="4568"/>
      <c r="CQ2674" s="1196"/>
      <c r="CR2674" s="1212" t="s">
        <v>354</v>
      </c>
      <c r="CS2674" s="2243">
        <v>4486.6000000000004</v>
      </c>
      <c r="CT2674" s="2243">
        <v>1008.8</v>
      </c>
      <c r="CU2674" s="2243">
        <v>57.6</v>
      </c>
      <c r="CV2674" s="2243">
        <v>0</v>
      </c>
      <c r="CW2674" s="2243">
        <v>0</v>
      </c>
      <c r="CX2674" s="2244">
        <v>5553</v>
      </c>
      <c r="CY2674" s="2243">
        <v>1162.5999999999999</v>
      </c>
      <c r="CZ2674" s="2245">
        <v>6715.6</v>
      </c>
      <c r="DA2674" s="4568"/>
      <c r="DB2674" s="1196"/>
      <c r="DC2674" s="1212" t="s">
        <v>354</v>
      </c>
      <c r="DD2674" s="2243">
        <v>8983.1</v>
      </c>
      <c r="DE2674" s="2243">
        <v>683.4</v>
      </c>
      <c r="DF2674" s="2243">
        <v>19.5</v>
      </c>
      <c r="DG2674" s="2243">
        <v>0</v>
      </c>
      <c r="DH2674" s="2243">
        <v>0</v>
      </c>
      <c r="DI2674" s="2244">
        <v>9686</v>
      </c>
      <c r="DJ2674" s="2243">
        <v>40.1</v>
      </c>
      <c r="DK2674" s="2245">
        <v>9726.1</v>
      </c>
      <c r="DL2674" s="4568"/>
      <c r="DM2674" s="1196"/>
      <c r="DN2674" s="1212" t="s">
        <v>354</v>
      </c>
      <c r="DO2674" s="2243">
        <v>1199.7</v>
      </c>
      <c r="DP2674" s="2243">
        <v>611.5</v>
      </c>
      <c r="DQ2674" s="2243">
        <v>101</v>
      </c>
      <c r="DR2674" s="2243">
        <v>0</v>
      </c>
      <c r="DS2674" s="2243">
        <v>0</v>
      </c>
      <c r="DT2674" s="2244">
        <v>1912.2</v>
      </c>
      <c r="DU2674" s="2243">
        <v>333.6</v>
      </c>
      <c r="DV2674" s="2245">
        <v>2245.8000000000002</v>
      </c>
      <c r="DW2674" s="4568"/>
      <c r="DX2674" s="1196"/>
      <c r="DY2674" s="1212" t="s">
        <v>354</v>
      </c>
      <c r="DZ2674" s="2243">
        <v>5811.4000000000015</v>
      </c>
      <c r="EA2674" s="2243">
        <v>1410.4</v>
      </c>
      <c r="EB2674" s="2243">
        <v>81.199999999999989</v>
      </c>
      <c r="EC2674" s="2243">
        <v>0</v>
      </c>
      <c r="ED2674" s="2243">
        <v>0</v>
      </c>
      <c r="EE2674" s="2244">
        <v>7303.0000000000009</v>
      </c>
      <c r="EF2674" s="2243">
        <v>966.4</v>
      </c>
      <c r="EG2674" s="2245">
        <v>8269.4000000000015</v>
      </c>
      <c r="EH2674" s="4568"/>
      <c r="EI2674" s="1196"/>
      <c r="EJ2674" s="1212" t="s">
        <v>354</v>
      </c>
      <c r="EK2674" s="2243">
        <v>4136.0999999999995</v>
      </c>
      <c r="EL2674" s="2243">
        <v>5191.0999999999985</v>
      </c>
      <c r="EM2674" s="2243">
        <v>264.59999999999991</v>
      </c>
      <c r="EN2674" s="2243">
        <v>0</v>
      </c>
      <c r="EO2674" s="2243">
        <v>0</v>
      </c>
      <c r="EP2674" s="2244">
        <v>9591.7999999999975</v>
      </c>
      <c r="EQ2674" s="2243">
        <v>918.6</v>
      </c>
      <c r="ER2674" s="2245">
        <v>10510.399999999998</v>
      </c>
    </row>
    <row r="2675" spans="1:148" ht="10.35" customHeight="1">
      <c r="A2675" s="4566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7">
        <f t="shared" si="1277"/>
        <v>273.20000000000039</v>
      </c>
      <c r="P2675" s="4567"/>
      <c r="Q2675" s="4568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6">
        <v>104.4</v>
      </c>
      <c r="AB2675" s="4568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6">
        <v>41</v>
      </c>
      <c r="AM2675" s="4568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6">
        <v>60.7</v>
      </c>
      <c r="AX2675" s="4568"/>
      <c r="AY2675" s="1196"/>
      <c r="AZ2675" s="1212" t="s">
        <v>353</v>
      </c>
      <c r="BA2675" s="2244">
        <v>51.5</v>
      </c>
      <c r="BB2675" s="2244">
        <v>0</v>
      </c>
      <c r="BC2675" s="2244">
        <v>0.39999999999999947</v>
      </c>
      <c r="BD2675" s="2244">
        <v>0</v>
      </c>
      <c r="BE2675" s="2244">
        <v>0</v>
      </c>
      <c r="BF2675" s="2244">
        <v>51.9</v>
      </c>
      <c r="BG2675" s="2244">
        <v>0</v>
      </c>
      <c r="BH2675" s="2245">
        <v>51.9</v>
      </c>
      <c r="BI2675" s="4568"/>
      <c r="BJ2675" s="1196"/>
      <c r="BK2675" s="1212" t="s">
        <v>353</v>
      </c>
      <c r="BL2675" s="2244">
        <v>3</v>
      </c>
      <c r="BM2675" s="2244">
        <v>0</v>
      </c>
      <c r="BN2675" s="2244">
        <v>1.5</v>
      </c>
      <c r="BO2675" s="2244">
        <v>0</v>
      </c>
      <c r="BP2675" s="2244">
        <v>0</v>
      </c>
      <c r="BQ2675" s="2244">
        <v>4.5</v>
      </c>
      <c r="BR2675" s="2244">
        <v>0</v>
      </c>
      <c r="BS2675" s="2245">
        <v>4.5</v>
      </c>
      <c r="BT2675" s="4568"/>
      <c r="BU2675" s="1196"/>
      <c r="BV2675" s="1212" t="s">
        <v>353</v>
      </c>
      <c r="BW2675" s="2244">
        <v>136.5</v>
      </c>
      <c r="BX2675" s="2244">
        <v>0</v>
      </c>
      <c r="BY2675" s="2244">
        <v>0.9</v>
      </c>
      <c r="BZ2675" s="2244">
        <v>0</v>
      </c>
      <c r="CA2675" s="2244">
        <v>0</v>
      </c>
      <c r="CB2675" s="2244">
        <v>137.4</v>
      </c>
      <c r="CC2675" s="2244">
        <v>0</v>
      </c>
      <c r="CD2675" s="2245">
        <v>137.4</v>
      </c>
      <c r="CE2675" s="4568"/>
      <c r="CF2675" s="1196"/>
      <c r="CG2675" s="1212" t="s">
        <v>353</v>
      </c>
      <c r="CH2675" s="2244">
        <v>85</v>
      </c>
      <c r="CI2675" s="2244">
        <v>0</v>
      </c>
      <c r="CJ2675" s="2244">
        <v>1.5</v>
      </c>
      <c r="CK2675" s="2244">
        <v>0</v>
      </c>
      <c r="CL2675" s="2244">
        <v>0</v>
      </c>
      <c r="CM2675" s="2244">
        <v>86.5</v>
      </c>
      <c r="CN2675" s="2244">
        <v>0</v>
      </c>
      <c r="CO2675" s="2245">
        <v>86.5</v>
      </c>
      <c r="CP2675" s="4568"/>
      <c r="CQ2675" s="1196"/>
      <c r="CR2675" s="1212" t="s">
        <v>353</v>
      </c>
      <c r="CS2675" s="2244">
        <v>1872.3</v>
      </c>
      <c r="CT2675" s="2244">
        <v>0</v>
      </c>
      <c r="CU2675" s="2244">
        <v>5.0999999999999996</v>
      </c>
      <c r="CV2675" s="2244">
        <v>0</v>
      </c>
      <c r="CW2675" s="2244">
        <v>0</v>
      </c>
      <c r="CX2675" s="2244">
        <v>1877.4</v>
      </c>
      <c r="CY2675" s="2244">
        <v>0</v>
      </c>
      <c r="CZ2675" s="2245">
        <v>1877.4</v>
      </c>
      <c r="DA2675" s="4568"/>
      <c r="DB2675" s="1196"/>
      <c r="DC2675" s="1212" t="s">
        <v>353</v>
      </c>
      <c r="DD2675" s="2244">
        <v>6587.1</v>
      </c>
      <c r="DE2675" s="2244">
        <v>0</v>
      </c>
      <c r="DF2675" s="2244">
        <v>1.4</v>
      </c>
      <c r="DG2675" s="2244">
        <v>0</v>
      </c>
      <c r="DH2675" s="2244">
        <v>0</v>
      </c>
      <c r="DI2675" s="2244">
        <v>6588.5</v>
      </c>
      <c r="DJ2675" s="2244">
        <v>0</v>
      </c>
      <c r="DK2675" s="2245">
        <v>6588.5</v>
      </c>
      <c r="DL2675" s="4568"/>
      <c r="DM2675" s="1196"/>
      <c r="DN2675" s="1212" t="s">
        <v>353</v>
      </c>
      <c r="DO2675" s="2244">
        <v>178.5</v>
      </c>
      <c r="DP2675" s="2244">
        <v>0</v>
      </c>
      <c r="DQ2675" s="2244">
        <v>13.8</v>
      </c>
      <c r="DR2675" s="2244">
        <v>0</v>
      </c>
      <c r="DS2675" s="2244">
        <v>0</v>
      </c>
      <c r="DT2675" s="2244">
        <v>192.3</v>
      </c>
      <c r="DU2675" s="2244">
        <v>0</v>
      </c>
      <c r="DV2675" s="2245">
        <v>192.3</v>
      </c>
      <c r="DW2675" s="4568"/>
      <c r="DX2675" s="1196"/>
      <c r="DY2675" s="1212" t="s">
        <v>353</v>
      </c>
      <c r="DZ2675" s="2244">
        <v>0</v>
      </c>
      <c r="EA2675" s="2244">
        <v>0</v>
      </c>
      <c r="EB2675" s="2244">
        <v>3.5999999999999943</v>
      </c>
      <c r="EC2675" s="2244">
        <v>0</v>
      </c>
      <c r="ED2675" s="2244">
        <v>0</v>
      </c>
      <c r="EE2675" s="2244">
        <v>3.5999999999999943</v>
      </c>
      <c r="EF2675" s="2244">
        <v>0</v>
      </c>
      <c r="EG2675" s="2245">
        <v>3.5999999999999943</v>
      </c>
      <c r="EH2675" s="4568"/>
      <c r="EI2675" s="1196"/>
      <c r="EJ2675" s="1212" t="s">
        <v>353</v>
      </c>
      <c r="EK2675" s="2244">
        <v>11.100000000000364</v>
      </c>
      <c r="EL2675" s="2244">
        <v>238</v>
      </c>
      <c r="EM2675" s="2244">
        <v>24.1</v>
      </c>
      <c r="EN2675" s="2244">
        <v>0</v>
      </c>
      <c r="EO2675" s="2244">
        <v>0</v>
      </c>
      <c r="EP2675" s="2244">
        <v>273.20000000000039</v>
      </c>
      <c r="EQ2675" s="2244">
        <v>0</v>
      </c>
      <c r="ER2675" s="2245">
        <v>273.20000000000039</v>
      </c>
    </row>
    <row r="2676" spans="1:148" ht="10.35" customHeight="1">
      <c r="A2676" s="4566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7">
        <f t="shared" si="1277"/>
        <v>0</v>
      </c>
      <c r="P2676" s="4567"/>
      <c r="Q2676" s="4568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6">
        <v>0</v>
      </c>
      <c r="AB2676" s="4568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6">
        <v>0</v>
      </c>
      <c r="AM2676" s="4568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6">
        <v>0</v>
      </c>
      <c r="AX2676" s="4568"/>
      <c r="AY2676" s="1196"/>
      <c r="AZ2676" s="1212" t="s">
        <v>352</v>
      </c>
      <c r="BA2676" s="2243">
        <v>0</v>
      </c>
      <c r="BB2676" s="2243">
        <v>0</v>
      </c>
      <c r="BC2676" s="2243">
        <v>0</v>
      </c>
      <c r="BD2676" s="2243">
        <v>0</v>
      </c>
      <c r="BE2676" s="2243">
        <v>0</v>
      </c>
      <c r="BF2676" s="2244">
        <v>0</v>
      </c>
      <c r="BG2676" s="2243">
        <v>0</v>
      </c>
      <c r="BH2676" s="2245">
        <v>0</v>
      </c>
      <c r="BI2676" s="4568"/>
      <c r="BJ2676" s="1196"/>
      <c r="BK2676" s="1212" t="s">
        <v>352</v>
      </c>
      <c r="BL2676" s="2243">
        <v>0</v>
      </c>
      <c r="BM2676" s="2243">
        <v>0</v>
      </c>
      <c r="BN2676" s="2243">
        <v>0</v>
      </c>
      <c r="BO2676" s="2243">
        <v>0</v>
      </c>
      <c r="BP2676" s="2243">
        <v>0</v>
      </c>
      <c r="BQ2676" s="2244">
        <v>0</v>
      </c>
      <c r="BR2676" s="2243">
        <v>0</v>
      </c>
      <c r="BS2676" s="2245">
        <v>0</v>
      </c>
      <c r="BT2676" s="4568"/>
      <c r="BU2676" s="1196"/>
      <c r="BV2676" s="1212" t="s">
        <v>352</v>
      </c>
      <c r="BW2676" s="2243">
        <v>0</v>
      </c>
      <c r="BX2676" s="2243">
        <v>0</v>
      </c>
      <c r="BY2676" s="2243">
        <v>0</v>
      </c>
      <c r="BZ2676" s="2243">
        <v>0</v>
      </c>
      <c r="CA2676" s="2243">
        <v>0</v>
      </c>
      <c r="CB2676" s="2244">
        <v>0</v>
      </c>
      <c r="CC2676" s="2243">
        <v>0</v>
      </c>
      <c r="CD2676" s="2245">
        <v>0</v>
      </c>
      <c r="CE2676" s="4568"/>
      <c r="CF2676" s="1196"/>
      <c r="CG2676" s="1212" t="s">
        <v>352</v>
      </c>
      <c r="CH2676" s="2243">
        <v>0</v>
      </c>
      <c r="CI2676" s="2243">
        <v>0</v>
      </c>
      <c r="CJ2676" s="2243">
        <v>0</v>
      </c>
      <c r="CK2676" s="2243">
        <v>0</v>
      </c>
      <c r="CL2676" s="2243">
        <v>0</v>
      </c>
      <c r="CM2676" s="2244">
        <v>0</v>
      </c>
      <c r="CN2676" s="2243">
        <v>0</v>
      </c>
      <c r="CO2676" s="2245">
        <v>0</v>
      </c>
      <c r="CP2676" s="4568"/>
      <c r="CQ2676" s="1196"/>
      <c r="CR2676" s="1212" t="s">
        <v>352</v>
      </c>
      <c r="CS2676" s="2243">
        <v>0</v>
      </c>
      <c r="CT2676" s="2243">
        <v>0</v>
      </c>
      <c r="CU2676" s="2243">
        <v>0</v>
      </c>
      <c r="CV2676" s="2243">
        <v>0</v>
      </c>
      <c r="CW2676" s="2243">
        <v>0</v>
      </c>
      <c r="CX2676" s="2244">
        <v>0</v>
      </c>
      <c r="CY2676" s="2243">
        <v>0</v>
      </c>
      <c r="CZ2676" s="2245">
        <v>0</v>
      </c>
      <c r="DA2676" s="4568"/>
      <c r="DB2676" s="1196"/>
      <c r="DC2676" s="1212" t="s">
        <v>352</v>
      </c>
      <c r="DD2676" s="2243">
        <v>0</v>
      </c>
      <c r="DE2676" s="2243">
        <v>0</v>
      </c>
      <c r="DF2676" s="2243">
        <v>0</v>
      </c>
      <c r="DG2676" s="2243">
        <v>0</v>
      </c>
      <c r="DH2676" s="2243">
        <v>0</v>
      </c>
      <c r="DI2676" s="2244">
        <v>0</v>
      </c>
      <c r="DJ2676" s="2243">
        <v>0</v>
      </c>
      <c r="DK2676" s="2245">
        <v>0</v>
      </c>
      <c r="DL2676" s="4568"/>
      <c r="DM2676" s="1196"/>
      <c r="DN2676" s="1212" t="s">
        <v>352</v>
      </c>
      <c r="DO2676" s="2243">
        <v>0</v>
      </c>
      <c r="DP2676" s="2243">
        <v>0</v>
      </c>
      <c r="DQ2676" s="2243">
        <v>0</v>
      </c>
      <c r="DR2676" s="2243">
        <v>0</v>
      </c>
      <c r="DS2676" s="2243">
        <v>0</v>
      </c>
      <c r="DT2676" s="2244">
        <v>0</v>
      </c>
      <c r="DU2676" s="2243">
        <v>0</v>
      </c>
      <c r="DV2676" s="2245">
        <v>0</v>
      </c>
      <c r="DW2676" s="4568"/>
      <c r="DX2676" s="1196"/>
      <c r="DY2676" s="1212" t="s">
        <v>352</v>
      </c>
      <c r="DZ2676" s="2243">
        <v>0</v>
      </c>
      <c r="EA2676" s="2243">
        <v>0</v>
      </c>
      <c r="EB2676" s="2243">
        <v>0</v>
      </c>
      <c r="EC2676" s="2243">
        <v>0</v>
      </c>
      <c r="ED2676" s="2243">
        <v>0</v>
      </c>
      <c r="EE2676" s="2244">
        <v>0</v>
      </c>
      <c r="EF2676" s="2243">
        <v>0</v>
      </c>
      <c r="EG2676" s="2245">
        <v>0</v>
      </c>
      <c r="EH2676" s="4568"/>
      <c r="EI2676" s="1196"/>
      <c r="EJ2676" s="1212" t="s">
        <v>352</v>
      </c>
      <c r="EK2676" s="2243">
        <v>0</v>
      </c>
      <c r="EL2676" s="2243">
        <v>0</v>
      </c>
      <c r="EM2676" s="2243">
        <v>0</v>
      </c>
      <c r="EN2676" s="2243">
        <v>0</v>
      </c>
      <c r="EO2676" s="2243">
        <v>0</v>
      </c>
      <c r="EP2676" s="2244">
        <v>0</v>
      </c>
      <c r="EQ2676" s="2243">
        <v>0</v>
      </c>
      <c r="ER2676" s="2245">
        <v>0</v>
      </c>
    </row>
    <row r="2677" spans="1:148" ht="10.35" customHeight="1">
      <c r="A2677" s="4566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7">
        <f t="shared" si="1277"/>
        <v>273.20000000000039</v>
      </c>
      <c r="P2677" s="4567"/>
      <c r="Q2677" s="4568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6">
        <v>104.4</v>
      </c>
      <c r="AB2677" s="4568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6">
        <v>41</v>
      </c>
      <c r="AM2677" s="4568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6">
        <v>60.7</v>
      </c>
      <c r="AX2677" s="4568"/>
      <c r="AY2677" s="1196"/>
      <c r="AZ2677" s="1212" t="s">
        <v>351</v>
      </c>
      <c r="BA2677" s="2243">
        <v>51.5</v>
      </c>
      <c r="BB2677" s="2243">
        <v>0</v>
      </c>
      <c r="BC2677" s="2243">
        <v>0.39999999999999947</v>
      </c>
      <c r="BD2677" s="2243">
        <v>0</v>
      </c>
      <c r="BE2677" s="2243">
        <v>0</v>
      </c>
      <c r="BF2677" s="2244">
        <v>51.9</v>
      </c>
      <c r="BG2677" s="2243">
        <v>0</v>
      </c>
      <c r="BH2677" s="2245">
        <v>51.9</v>
      </c>
      <c r="BI2677" s="4568"/>
      <c r="BJ2677" s="1196"/>
      <c r="BK2677" s="1212" t="s">
        <v>351</v>
      </c>
      <c r="BL2677" s="2243">
        <v>3</v>
      </c>
      <c r="BM2677" s="2243">
        <v>0</v>
      </c>
      <c r="BN2677" s="2243">
        <v>1.5</v>
      </c>
      <c r="BO2677" s="2243">
        <v>0</v>
      </c>
      <c r="BP2677" s="2243">
        <v>0</v>
      </c>
      <c r="BQ2677" s="2244">
        <v>4.5</v>
      </c>
      <c r="BR2677" s="2243">
        <v>0</v>
      </c>
      <c r="BS2677" s="2245">
        <v>4.5</v>
      </c>
      <c r="BT2677" s="4568"/>
      <c r="BU2677" s="1196"/>
      <c r="BV2677" s="1212" t="s">
        <v>351</v>
      </c>
      <c r="BW2677" s="2243">
        <v>136.5</v>
      </c>
      <c r="BX2677" s="2243">
        <v>0</v>
      </c>
      <c r="BY2677" s="2243">
        <v>0.9</v>
      </c>
      <c r="BZ2677" s="2243">
        <v>0</v>
      </c>
      <c r="CA2677" s="2243">
        <v>0</v>
      </c>
      <c r="CB2677" s="2244">
        <v>137.4</v>
      </c>
      <c r="CC2677" s="2243">
        <v>0</v>
      </c>
      <c r="CD2677" s="2245">
        <v>137.4</v>
      </c>
      <c r="CE2677" s="4568"/>
      <c r="CF2677" s="1196"/>
      <c r="CG2677" s="1212" t="s">
        <v>351</v>
      </c>
      <c r="CH2677" s="2243">
        <v>85</v>
      </c>
      <c r="CI2677" s="2243">
        <v>0</v>
      </c>
      <c r="CJ2677" s="2243">
        <v>1.5</v>
      </c>
      <c r="CK2677" s="2243">
        <v>0</v>
      </c>
      <c r="CL2677" s="2243">
        <v>0</v>
      </c>
      <c r="CM2677" s="2244">
        <v>86.5</v>
      </c>
      <c r="CN2677" s="2243">
        <v>0</v>
      </c>
      <c r="CO2677" s="2245">
        <v>86.5</v>
      </c>
      <c r="CP2677" s="4568"/>
      <c r="CQ2677" s="1196"/>
      <c r="CR2677" s="1212" t="s">
        <v>351</v>
      </c>
      <c r="CS2677" s="2243">
        <v>1872.3</v>
      </c>
      <c r="CT2677" s="2243">
        <v>0</v>
      </c>
      <c r="CU2677" s="2243">
        <v>5.0999999999999996</v>
      </c>
      <c r="CV2677" s="2243">
        <v>0</v>
      </c>
      <c r="CW2677" s="2243">
        <v>0</v>
      </c>
      <c r="CX2677" s="2244">
        <v>1877.4</v>
      </c>
      <c r="CY2677" s="2243">
        <v>0</v>
      </c>
      <c r="CZ2677" s="2245">
        <v>1877.4</v>
      </c>
      <c r="DA2677" s="4568"/>
      <c r="DB2677" s="1196"/>
      <c r="DC2677" s="1212" t="s">
        <v>351</v>
      </c>
      <c r="DD2677" s="2243">
        <v>6587.1</v>
      </c>
      <c r="DE2677" s="2243">
        <v>0</v>
      </c>
      <c r="DF2677" s="2243">
        <v>1.4</v>
      </c>
      <c r="DG2677" s="2243">
        <v>0</v>
      </c>
      <c r="DH2677" s="2243">
        <v>0</v>
      </c>
      <c r="DI2677" s="2244">
        <v>6588.5</v>
      </c>
      <c r="DJ2677" s="2243">
        <v>0</v>
      </c>
      <c r="DK2677" s="2245">
        <v>6588.5</v>
      </c>
      <c r="DL2677" s="4568"/>
      <c r="DM2677" s="1196"/>
      <c r="DN2677" s="1212" t="s">
        <v>351</v>
      </c>
      <c r="DO2677" s="2243">
        <v>178.5</v>
      </c>
      <c r="DP2677" s="2243">
        <v>0</v>
      </c>
      <c r="DQ2677" s="2243">
        <v>13.8</v>
      </c>
      <c r="DR2677" s="2243">
        <v>0</v>
      </c>
      <c r="DS2677" s="2243">
        <v>0</v>
      </c>
      <c r="DT2677" s="2244">
        <v>192.3</v>
      </c>
      <c r="DU2677" s="2243">
        <v>0</v>
      </c>
      <c r="DV2677" s="2245">
        <v>192.3</v>
      </c>
      <c r="DW2677" s="4568"/>
      <c r="DX2677" s="1196"/>
      <c r="DY2677" s="1212" t="s">
        <v>351</v>
      </c>
      <c r="DZ2677" s="2243">
        <v>0</v>
      </c>
      <c r="EA2677" s="2243">
        <v>0</v>
      </c>
      <c r="EB2677" s="2243">
        <v>3.5999999999999943</v>
      </c>
      <c r="EC2677" s="2243">
        <v>0</v>
      </c>
      <c r="ED2677" s="2243">
        <v>0</v>
      </c>
      <c r="EE2677" s="2244">
        <v>3.5999999999999943</v>
      </c>
      <c r="EF2677" s="2243">
        <v>0</v>
      </c>
      <c r="EG2677" s="2245">
        <v>3.5999999999999943</v>
      </c>
      <c r="EH2677" s="4568"/>
      <c r="EI2677" s="1196"/>
      <c r="EJ2677" s="1212" t="s">
        <v>351</v>
      </c>
      <c r="EK2677" s="2243">
        <v>11.100000000000364</v>
      </c>
      <c r="EL2677" s="2243">
        <v>238</v>
      </c>
      <c r="EM2677" s="2243">
        <v>24.1</v>
      </c>
      <c r="EN2677" s="2243">
        <v>0</v>
      </c>
      <c r="EO2677" s="2243">
        <v>0</v>
      </c>
      <c r="EP2677" s="2244">
        <v>273.20000000000039</v>
      </c>
      <c r="EQ2677" s="2243">
        <v>0</v>
      </c>
      <c r="ER2677" s="2245">
        <v>273.20000000000039</v>
      </c>
    </row>
    <row r="2678" spans="1:148" ht="10.35" customHeight="1">
      <c r="A2678" s="4566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7">
        <f t="shared" si="1277"/>
        <v>0</v>
      </c>
      <c r="P2678" s="4567"/>
      <c r="Q2678" s="4568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3"/>
      <c r="AB2678" s="4568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3"/>
      <c r="AM2678" s="4568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3"/>
      <c r="AX2678" s="4568"/>
      <c r="AY2678" s="1196"/>
      <c r="AZ2678" s="1212"/>
      <c r="BA2678" s="2244"/>
      <c r="BB2678" s="2244"/>
      <c r="BC2678" s="2244"/>
      <c r="BD2678" s="2244"/>
      <c r="BE2678" s="2244"/>
      <c r="BF2678" s="2244"/>
      <c r="BG2678" s="2244"/>
      <c r="BH2678" s="2245"/>
      <c r="BI2678" s="4568"/>
      <c r="BJ2678" s="1196"/>
      <c r="BK2678" s="1212"/>
      <c r="BL2678" s="2244"/>
      <c r="BM2678" s="2244"/>
      <c r="BN2678" s="2244"/>
      <c r="BO2678" s="2244"/>
      <c r="BP2678" s="2244"/>
      <c r="BQ2678" s="2244"/>
      <c r="BR2678" s="2244"/>
      <c r="BS2678" s="2245"/>
      <c r="BT2678" s="4568"/>
      <c r="BU2678" s="1196"/>
      <c r="BV2678" s="1212"/>
      <c r="BW2678" s="2244"/>
      <c r="BX2678" s="2244"/>
      <c r="BY2678" s="2244"/>
      <c r="BZ2678" s="2244"/>
      <c r="CA2678" s="2244"/>
      <c r="CB2678" s="2244"/>
      <c r="CC2678" s="2244"/>
      <c r="CD2678" s="2245"/>
      <c r="CE2678" s="4568"/>
      <c r="CF2678" s="1196"/>
      <c r="CG2678" s="1212"/>
      <c r="CH2678" s="2244"/>
      <c r="CI2678" s="2244"/>
      <c r="CJ2678" s="2244"/>
      <c r="CK2678" s="2244"/>
      <c r="CL2678" s="2244"/>
      <c r="CM2678" s="2244"/>
      <c r="CN2678" s="2244"/>
      <c r="CO2678" s="2245"/>
      <c r="CP2678" s="4568"/>
      <c r="CQ2678" s="1196"/>
      <c r="CR2678" s="1212"/>
      <c r="CS2678" s="2244"/>
      <c r="CT2678" s="2244"/>
      <c r="CU2678" s="2244"/>
      <c r="CV2678" s="2244"/>
      <c r="CW2678" s="2244"/>
      <c r="CX2678" s="2244"/>
      <c r="CY2678" s="2244"/>
      <c r="CZ2678" s="2245"/>
      <c r="DA2678" s="4568"/>
      <c r="DB2678" s="1196"/>
      <c r="DC2678" s="1212"/>
      <c r="DD2678" s="2244"/>
      <c r="DE2678" s="2244"/>
      <c r="DF2678" s="2244"/>
      <c r="DG2678" s="2244"/>
      <c r="DH2678" s="2244"/>
      <c r="DI2678" s="2244"/>
      <c r="DJ2678" s="2244"/>
      <c r="DK2678" s="2245"/>
      <c r="DL2678" s="4568"/>
      <c r="DM2678" s="1196"/>
      <c r="DN2678" s="1212"/>
      <c r="DO2678" s="2244"/>
      <c r="DP2678" s="2244"/>
      <c r="DQ2678" s="2244"/>
      <c r="DR2678" s="2244"/>
      <c r="DS2678" s="2244"/>
      <c r="DT2678" s="2244"/>
      <c r="DU2678" s="2244"/>
      <c r="DV2678" s="2245"/>
      <c r="DW2678" s="4568"/>
      <c r="DX2678" s="1196"/>
      <c r="DY2678" s="1212"/>
      <c r="DZ2678" s="2244"/>
      <c r="EA2678" s="2244"/>
      <c r="EB2678" s="2244"/>
      <c r="EC2678" s="2244"/>
      <c r="ED2678" s="2244"/>
      <c r="EE2678" s="2244"/>
      <c r="EF2678" s="2244"/>
      <c r="EG2678" s="2245"/>
      <c r="EH2678" s="4568"/>
      <c r="EI2678" s="1196"/>
      <c r="EJ2678" s="1212"/>
      <c r="EK2678" s="2244"/>
      <c r="EL2678" s="2244"/>
      <c r="EM2678" s="2244"/>
      <c r="EN2678" s="2244"/>
      <c r="EO2678" s="2244"/>
      <c r="EP2678" s="2244"/>
      <c r="EQ2678" s="2244"/>
      <c r="ER2678" s="2245"/>
    </row>
    <row r="2679" spans="1:148" ht="10.35" customHeight="1">
      <c r="A2679" s="4566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3">
        <f t="shared" si="1277"/>
        <v>469386.1</v>
      </c>
      <c r="P2679" s="4567"/>
      <c r="Q2679" s="4568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3">
        <v>395224.8</v>
      </c>
      <c r="AB2679" s="4568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3">
        <v>350914.8</v>
      </c>
      <c r="AM2679" s="4568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3">
        <v>341518.4</v>
      </c>
      <c r="AX2679" s="4568"/>
      <c r="AY2679" s="1211" t="s">
        <v>350</v>
      </c>
      <c r="AZ2679" s="432" t="s">
        <v>1254</v>
      </c>
      <c r="BA2679" s="4609">
        <v>103951.8</v>
      </c>
      <c r="BB2679" s="4609">
        <v>10192.400000000001</v>
      </c>
      <c r="BC2679" s="4609">
        <v>9745.3000000000011</v>
      </c>
      <c r="BD2679" s="4609">
        <v>150395</v>
      </c>
      <c r="BE2679" s="4609">
        <v>3209</v>
      </c>
      <c r="BF2679" s="4609">
        <v>277493.5</v>
      </c>
      <c r="BG2679" s="4609">
        <v>38755.200000000004</v>
      </c>
      <c r="BH2679" s="4610">
        <v>316248.7</v>
      </c>
      <c r="BI2679" s="4568"/>
      <c r="BJ2679" s="1211" t="s">
        <v>350</v>
      </c>
      <c r="BK2679" s="432" t="s">
        <v>1254</v>
      </c>
      <c r="BL2679" s="4609">
        <v>124901.70000000001</v>
      </c>
      <c r="BM2679" s="4609">
        <v>10941.419999999998</v>
      </c>
      <c r="BN2679" s="4609">
        <v>7218.2999999999993</v>
      </c>
      <c r="BO2679" s="4609">
        <v>142136.70000000001</v>
      </c>
      <c r="BP2679" s="4609">
        <v>3699</v>
      </c>
      <c r="BQ2679" s="4609">
        <v>288897.12</v>
      </c>
      <c r="BR2679" s="4609">
        <v>39223.4</v>
      </c>
      <c r="BS2679" s="4610">
        <v>328120.52</v>
      </c>
      <c r="BT2679" s="4568"/>
      <c r="BU2679" s="1211" t="s">
        <v>350</v>
      </c>
      <c r="BV2679" s="432" t="s">
        <v>1254</v>
      </c>
      <c r="BW2679" s="4609">
        <v>159013.40000000002</v>
      </c>
      <c r="BX2679" s="4609">
        <v>12367.4</v>
      </c>
      <c r="BY2679" s="4609">
        <v>7956.6999999999989</v>
      </c>
      <c r="BZ2679" s="4609">
        <v>178087.8</v>
      </c>
      <c r="CA2679" s="4609">
        <v>3519</v>
      </c>
      <c r="CB2679" s="4609">
        <v>360944.30000000005</v>
      </c>
      <c r="CC2679" s="4609">
        <v>41954.700000000004</v>
      </c>
      <c r="CD2679" s="4610">
        <v>402899.00000000006</v>
      </c>
      <c r="CE2679" s="4568"/>
      <c r="CF2679" s="1211" t="s">
        <v>350</v>
      </c>
      <c r="CG2679" s="432" t="s">
        <v>1254</v>
      </c>
      <c r="CH2679" s="4609">
        <v>138466</v>
      </c>
      <c r="CI2679" s="4609">
        <v>24810.3</v>
      </c>
      <c r="CJ2679" s="4609">
        <v>8567.7999999999993</v>
      </c>
      <c r="CK2679" s="4609">
        <v>209731</v>
      </c>
      <c r="CL2679" s="4609">
        <v>5102</v>
      </c>
      <c r="CM2679" s="4609">
        <v>386677.1</v>
      </c>
      <c r="CN2679" s="4609">
        <v>49529.5</v>
      </c>
      <c r="CO2679" s="4610">
        <v>436206.6</v>
      </c>
      <c r="CP2679" s="4568"/>
      <c r="CQ2679" s="1211" t="s">
        <v>350</v>
      </c>
      <c r="CR2679" s="432" t="s">
        <v>1254</v>
      </c>
      <c r="CS2679" s="4609">
        <v>165665.9</v>
      </c>
      <c r="CT2679" s="4609">
        <v>19729.5</v>
      </c>
      <c r="CU2679" s="4609">
        <v>10696.9</v>
      </c>
      <c r="CV2679" s="4609">
        <v>185423.8</v>
      </c>
      <c r="CW2679" s="4609">
        <v>3495</v>
      </c>
      <c r="CX2679" s="4609">
        <v>385011.1</v>
      </c>
      <c r="CY2679" s="4609">
        <v>47522.1</v>
      </c>
      <c r="CZ2679" s="4610">
        <v>432533.2</v>
      </c>
      <c r="DA2679" s="4568"/>
      <c r="DB2679" s="1211" t="s">
        <v>350</v>
      </c>
      <c r="DC2679" s="432" t="s">
        <v>1254</v>
      </c>
      <c r="DD2679" s="4609">
        <v>170962.3</v>
      </c>
      <c r="DE2679" s="4609">
        <v>17837.2</v>
      </c>
      <c r="DF2679" s="4609">
        <v>8362.7999999999993</v>
      </c>
      <c r="DG2679" s="4609">
        <v>189241.2</v>
      </c>
      <c r="DH2679" s="4609">
        <v>3853</v>
      </c>
      <c r="DI2679" s="4609">
        <v>390256.5</v>
      </c>
      <c r="DJ2679" s="4609">
        <v>55368.1</v>
      </c>
      <c r="DK2679" s="4610">
        <v>445624.6</v>
      </c>
      <c r="DL2679" s="4568"/>
      <c r="DM2679" s="1211" t="s">
        <v>350</v>
      </c>
      <c r="DN2679" s="432" t="s">
        <v>1254</v>
      </c>
      <c r="DO2679" s="4609">
        <v>190848.6</v>
      </c>
      <c r="DP2679" s="4609">
        <v>18197</v>
      </c>
      <c r="DQ2679" s="4609">
        <v>7862.4</v>
      </c>
      <c r="DR2679" s="4609">
        <v>189141.8</v>
      </c>
      <c r="DS2679" s="4609">
        <v>3471</v>
      </c>
      <c r="DT2679" s="4609">
        <v>409520.8</v>
      </c>
      <c r="DU2679" s="4609">
        <v>44805.2</v>
      </c>
      <c r="DV2679" s="4610">
        <v>454326</v>
      </c>
      <c r="DW2679" s="4568"/>
      <c r="DX2679" s="1211" t="s">
        <v>350</v>
      </c>
      <c r="DY2679" s="432" t="s">
        <v>1254</v>
      </c>
      <c r="DZ2679" s="4609">
        <v>198500.90000000002</v>
      </c>
      <c r="EA2679" s="4609">
        <v>17888.799999999996</v>
      </c>
      <c r="EB2679" s="4609">
        <v>8143.5999999999995</v>
      </c>
      <c r="EC2679" s="4609">
        <v>191238.99999999997</v>
      </c>
      <c r="ED2679" s="4609">
        <v>3793</v>
      </c>
      <c r="EE2679" s="4609">
        <v>419565.3</v>
      </c>
      <c r="EF2679" s="4609">
        <v>48886.400000000001</v>
      </c>
      <c r="EG2679" s="4610">
        <v>468451.7</v>
      </c>
      <c r="EH2679" s="4568"/>
      <c r="EI2679" s="1211" t="s">
        <v>350</v>
      </c>
      <c r="EJ2679" s="432" t="s">
        <v>1254</v>
      </c>
      <c r="EK2679" s="4609">
        <v>191123.19999999998</v>
      </c>
      <c r="EL2679" s="4609">
        <v>18749.3</v>
      </c>
      <c r="EM2679" s="4609">
        <v>6963.9</v>
      </c>
      <c r="EN2679" s="4609">
        <v>194321.6</v>
      </c>
      <c r="EO2679" s="4609">
        <v>4209</v>
      </c>
      <c r="EP2679" s="4609">
        <v>415367</v>
      </c>
      <c r="EQ2679" s="4609">
        <v>54019.1</v>
      </c>
      <c r="ER2679" s="4610">
        <v>469386.1</v>
      </c>
    </row>
    <row r="2680" spans="1:148" ht="10.35" customHeight="1">
      <c r="A2680" s="4566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7">
        <f t="shared" si="1277"/>
        <v>788295.10000000009</v>
      </c>
      <c r="P2680" s="4567"/>
      <c r="Q2680" s="4568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3">
        <v>486042.9</v>
      </c>
      <c r="AB2680" s="4568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3">
        <v>418492.5</v>
      </c>
      <c r="AM2680" s="4568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3">
        <v>507823.39999999997</v>
      </c>
      <c r="AX2680" s="4568"/>
      <c r="AY2680" s="1211" t="s">
        <v>348</v>
      </c>
      <c r="AZ2680" s="432" t="s">
        <v>1255</v>
      </c>
      <c r="BA2680" s="4609">
        <v>172205.1</v>
      </c>
      <c r="BB2680" s="4609">
        <v>33685</v>
      </c>
      <c r="BC2680" s="4609">
        <v>32583.1</v>
      </c>
      <c r="BD2680" s="4609">
        <v>269531.59999999998</v>
      </c>
      <c r="BE2680" s="4609">
        <v>6361.2</v>
      </c>
      <c r="BF2680" s="4609">
        <v>514366</v>
      </c>
      <c r="BG2680" s="4609">
        <v>67932.200000000012</v>
      </c>
      <c r="BH2680" s="4610">
        <v>582298.19999999995</v>
      </c>
      <c r="BI2680" s="4568"/>
      <c r="BJ2680" s="1211" t="s">
        <v>348</v>
      </c>
      <c r="BK2680" s="432" t="s">
        <v>1255</v>
      </c>
      <c r="BL2680" s="4609">
        <v>218880.1</v>
      </c>
      <c r="BM2680" s="4609">
        <v>22463.239999999998</v>
      </c>
      <c r="BN2680" s="4609">
        <v>38527.1</v>
      </c>
      <c r="BO2680" s="4609">
        <v>285263.8</v>
      </c>
      <c r="BP2680" s="4609">
        <v>5803</v>
      </c>
      <c r="BQ2680" s="4609">
        <v>570937.24</v>
      </c>
      <c r="BR2680" s="4609">
        <v>65402.400000000009</v>
      </c>
      <c r="BS2680" s="4610">
        <v>636339.64</v>
      </c>
      <c r="BT2680" s="4568"/>
      <c r="BU2680" s="1211" t="s">
        <v>348</v>
      </c>
      <c r="BV2680" s="432" t="s">
        <v>1255</v>
      </c>
      <c r="BW2680" s="4609">
        <v>175578.19999999998</v>
      </c>
      <c r="BX2680" s="4609">
        <v>11339.3</v>
      </c>
      <c r="BY2680" s="4609">
        <v>36577.899999999994</v>
      </c>
      <c r="BZ2680" s="4609">
        <v>392950.3</v>
      </c>
      <c r="CA2680" s="4609">
        <v>8622.2999999999993</v>
      </c>
      <c r="CB2680" s="4609">
        <v>625068</v>
      </c>
      <c r="CC2680" s="4609">
        <v>66396.200000000012</v>
      </c>
      <c r="CD2680" s="4610">
        <v>691464.2</v>
      </c>
      <c r="CE2680" s="4568"/>
      <c r="CF2680" s="1211" t="s">
        <v>348</v>
      </c>
      <c r="CG2680" s="432" t="s">
        <v>1255</v>
      </c>
      <c r="CH2680" s="4609">
        <v>183481.5</v>
      </c>
      <c r="CI2680" s="4609">
        <v>25105.599999999999</v>
      </c>
      <c r="CJ2680" s="4609">
        <v>41062.400000000001</v>
      </c>
      <c r="CK2680" s="4609">
        <v>287355.3</v>
      </c>
      <c r="CL2680" s="4609">
        <v>6123.1</v>
      </c>
      <c r="CM2680" s="4609">
        <v>543127.9</v>
      </c>
      <c r="CN2680" s="4609">
        <v>82168.100000000006</v>
      </c>
      <c r="CO2680" s="4610">
        <v>625296</v>
      </c>
      <c r="CP2680" s="4568"/>
      <c r="CQ2680" s="1211" t="s">
        <v>348</v>
      </c>
      <c r="CR2680" s="432" t="s">
        <v>1255</v>
      </c>
      <c r="CS2680" s="4609">
        <v>160378.70000000001</v>
      </c>
      <c r="CT2680" s="4609">
        <v>12575.7</v>
      </c>
      <c r="CU2680" s="4609">
        <v>34268.1</v>
      </c>
      <c r="CV2680" s="4609">
        <v>287535.90000000002</v>
      </c>
      <c r="CW2680" s="4609">
        <v>6995.4</v>
      </c>
      <c r="CX2680" s="4609">
        <v>501753.8</v>
      </c>
      <c r="CY2680" s="4609">
        <v>76331.399999999994</v>
      </c>
      <c r="CZ2680" s="4610">
        <v>578085.19999999995</v>
      </c>
      <c r="DA2680" s="4568"/>
      <c r="DB2680" s="1211" t="s">
        <v>348</v>
      </c>
      <c r="DC2680" s="432" t="s">
        <v>1255</v>
      </c>
      <c r="DD2680" s="4609">
        <v>223025</v>
      </c>
      <c r="DE2680" s="4609">
        <v>22075</v>
      </c>
      <c r="DF2680" s="4609">
        <v>36356.400000000001</v>
      </c>
      <c r="DG2680" s="4609">
        <v>304995.3</v>
      </c>
      <c r="DH2680" s="4609">
        <v>6698.3</v>
      </c>
      <c r="DI2680" s="4609">
        <v>593150</v>
      </c>
      <c r="DJ2680" s="4609">
        <v>64494.8</v>
      </c>
      <c r="DK2680" s="4610">
        <v>657644.80000000005</v>
      </c>
      <c r="DL2680" s="4568"/>
      <c r="DM2680" s="1211" t="s">
        <v>348</v>
      </c>
      <c r="DN2680" s="432" t="s">
        <v>1255</v>
      </c>
      <c r="DO2680" s="4609">
        <v>168769.8</v>
      </c>
      <c r="DP2680" s="4609">
        <v>14357.1</v>
      </c>
      <c r="DQ2680" s="4609">
        <v>37159.599999999999</v>
      </c>
      <c r="DR2680" s="4609">
        <v>264812</v>
      </c>
      <c r="DS2680" s="4609">
        <v>7060.6</v>
      </c>
      <c r="DT2680" s="4609">
        <v>492159.1</v>
      </c>
      <c r="DU2680" s="4609">
        <v>74862.899999999994</v>
      </c>
      <c r="DV2680" s="4610">
        <v>567022</v>
      </c>
      <c r="DW2680" s="4568"/>
      <c r="DX2680" s="1211" t="s">
        <v>348</v>
      </c>
      <c r="DY2680" s="432" t="s">
        <v>1255</v>
      </c>
      <c r="DZ2680" s="4609">
        <v>208602.4</v>
      </c>
      <c r="EA2680" s="4609">
        <v>13886.2</v>
      </c>
      <c r="EB2680" s="4609">
        <v>35289.4</v>
      </c>
      <c r="EC2680" s="4609">
        <v>258611.9</v>
      </c>
      <c r="ED2680" s="4609">
        <v>6155.8</v>
      </c>
      <c r="EE2680" s="4609">
        <v>522545.7</v>
      </c>
      <c r="EF2680" s="4609">
        <v>72935.3</v>
      </c>
      <c r="EG2680" s="4610">
        <v>595481</v>
      </c>
      <c r="EH2680" s="4568"/>
      <c r="EI2680" s="1211" t="s">
        <v>348</v>
      </c>
      <c r="EJ2680" s="432" t="s">
        <v>1255</v>
      </c>
      <c r="EK2680" s="4609">
        <v>219161.9</v>
      </c>
      <c r="EL2680" s="4609">
        <v>40372.600000000006</v>
      </c>
      <c r="EM2680" s="4609">
        <v>54557.9</v>
      </c>
      <c r="EN2680" s="4609">
        <v>381441.5</v>
      </c>
      <c r="EO2680" s="4609">
        <v>9677.4</v>
      </c>
      <c r="EP2680" s="4609">
        <v>705211.3</v>
      </c>
      <c r="EQ2680" s="4609">
        <v>83083.799999999988</v>
      </c>
      <c r="ER2680" s="4610">
        <v>788295.10000000009</v>
      </c>
    </row>
    <row r="2681" spans="1:148" ht="10.35" customHeight="1">
      <c r="A2681" s="4566"/>
      <c r="B2681" s="4553" t="s">
        <v>346</v>
      </c>
      <c r="C2681" s="4554" t="s">
        <v>1256</v>
      </c>
      <c r="D2681" s="4557">
        <f t="shared" si="1266"/>
        <v>-90818.1</v>
      </c>
      <c r="E2681" s="4555">
        <f t="shared" si="1267"/>
        <v>-67577.7</v>
      </c>
      <c r="F2681" s="4555">
        <f t="shared" si="1268"/>
        <v>-166305</v>
      </c>
      <c r="G2681" s="4555">
        <f t="shared" si="1269"/>
        <v>-266049.5</v>
      </c>
      <c r="H2681" s="4555">
        <f t="shared" si="1270"/>
        <v>-308219.12</v>
      </c>
      <c r="I2681" s="4555">
        <f t="shared" si="1271"/>
        <v>-288565.19999999995</v>
      </c>
      <c r="J2681" s="4555">
        <f t="shared" si="1272"/>
        <v>-189089.4</v>
      </c>
      <c r="K2681" s="4555">
        <f t="shared" si="1273"/>
        <v>-145552</v>
      </c>
      <c r="L2681" s="4555">
        <f t="shared" si="1274"/>
        <v>-212020.2</v>
      </c>
      <c r="M2681" s="4555">
        <f t="shared" si="1275"/>
        <v>-112696</v>
      </c>
      <c r="N2681" s="4555">
        <f t="shared" si="1276"/>
        <v>-127029.30000000002</v>
      </c>
      <c r="O2681" s="4556">
        <f t="shared" si="1277"/>
        <v>-318909.00000000006</v>
      </c>
      <c r="P2681" s="4567"/>
      <c r="Q2681" s="4568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3">
        <v>-90818.1</v>
      </c>
      <c r="AB2681" s="4568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3">
        <v>-67577.7</v>
      </c>
      <c r="AM2681" s="4568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3">
        <v>-166305</v>
      </c>
      <c r="AX2681" s="4568"/>
      <c r="AY2681" s="1211" t="s">
        <v>346</v>
      </c>
      <c r="AZ2681" s="432" t="s">
        <v>1256</v>
      </c>
      <c r="BA2681" s="4609">
        <v>-68253.3</v>
      </c>
      <c r="BB2681" s="4609">
        <v>-23492.6</v>
      </c>
      <c r="BC2681" s="4609">
        <v>-22837.799999999996</v>
      </c>
      <c r="BD2681" s="4609">
        <v>-119136.59999999998</v>
      </c>
      <c r="BE2681" s="4609">
        <v>-3152.2</v>
      </c>
      <c r="BF2681" s="4609">
        <v>-236872.49999999997</v>
      </c>
      <c r="BG2681" s="4609">
        <v>-29177.000000000007</v>
      </c>
      <c r="BH2681" s="4610">
        <v>-266049.5</v>
      </c>
      <c r="BI2681" s="4568"/>
      <c r="BJ2681" s="1211" t="s">
        <v>346</v>
      </c>
      <c r="BK2681" s="432" t="s">
        <v>1256</v>
      </c>
      <c r="BL2681" s="4609">
        <v>-93978.4</v>
      </c>
      <c r="BM2681" s="4609">
        <v>-11521.82</v>
      </c>
      <c r="BN2681" s="4609">
        <v>-31308.799999999999</v>
      </c>
      <c r="BO2681" s="4609">
        <v>-143127.09999999998</v>
      </c>
      <c r="BP2681" s="4609">
        <v>-2104</v>
      </c>
      <c r="BQ2681" s="4609">
        <v>-282040.12</v>
      </c>
      <c r="BR2681" s="4609">
        <v>-26179.000000000007</v>
      </c>
      <c r="BS2681" s="4610">
        <v>-308219.12</v>
      </c>
      <c r="BT2681" s="4568"/>
      <c r="BU2681" s="1211" t="s">
        <v>346</v>
      </c>
      <c r="BV2681" s="432" t="s">
        <v>1256</v>
      </c>
      <c r="BW2681" s="4609">
        <v>-16564.799999999959</v>
      </c>
      <c r="BX2681" s="4609">
        <v>1028.1000000000004</v>
      </c>
      <c r="BY2681" s="4609">
        <v>-28621.199999999997</v>
      </c>
      <c r="BZ2681" s="4609">
        <v>-214862.5</v>
      </c>
      <c r="CA2681" s="4609">
        <v>-5103.2999999999993</v>
      </c>
      <c r="CB2681" s="4609">
        <v>-264123.69999999995</v>
      </c>
      <c r="CC2681" s="4609">
        <v>-24441.500000000007</v>
      </c>
      <c r="CD2681" s="4610">
        <v>-288565.19999999995</v>
      </c>
      <c r="CE2681" s="4568"/>
      <c r="CF2681" s="1211" t="s">
        <v>346</v>
      </c>
      <c r="CG2681" s="432" t="s">
        <v>1256</v>
      </c>
      <c r="CH2681" s="4609">
        <v>-45015.5</v>
      </c>
      <c r="CI2681" s="4609">
        <v>-295.3</v>
      </c>
      <c r="CJ2681" s="4609">
        <v>-32494.6</v>
      </c>
      <c r="CK2681" s="4609">
        <v>-77624.3</v>
      </c>
      <c r="CL2681" s="4609">
        <v>-1021.1</v>
      </c>
      <c r="CM2681" s="4609">
        <v>-156450.79999999999</v>
      </c>
      <c r="CN2681" s="4609">
        <v>-32638.6</v>
      </c>
      <c r="CO2681" s="4610">
        <v>-189089.4</v>
      </c>
      <c r="CP2681" s="4568"/>
      <c r="CQ2681" s="1211" t="s">
        <v>346</v>
      </c>
      <c r="CR2681" s="432" t="s">
        <v>1256</v>
      </c>
      <c r="CS2681" s="4609">
        <v>5287.2</v>
      </c>
      <c r="CT2681" s="4609">
        <v>7153.8</v>
      </c>
      <c r="CU2681" s="4609">
        <v>-23571.200000000001</v>
      </c>
      <c r="CV2681" s="4609">
        <v>-102112.1</v>
      </c>
      <c r="CW2681" s="4609">
        <v>-3500.4</v>
      </c>
      <c r="CX2681" s="4609">
        <v>-116742.7</v>
      </c>
      <c r="CY2681" s="4609">
        <v>-28809.3</v>
      </c>
      <c r="CZ2681" s="4610">
        <v>-145552</v>
      </c>
      <c r="DA2681" s="4568"/>
      <c r="DB2681" s="1211" t="s">
        <v>346</v>
      </c>
      <c r="DC2681" s="432" t="s">
        <v>1256</v>
      </c>
      <c r="DD2681" s="4609">
        <v>-52062.7</v>
      </c>
      <c r="DE2681" s="4609">
        <v>-4237.8</v>
      </c>
      <c r="DF2681" s="4609">
        <v>-27993.599999999999</v>
      </c>
      <c r="DG2681" s="4609">
        <v>-115754.1</v>
      </c>
      <c r="DH2681" s="4609">
        <v>-2845.3</v>
      </c>
      <c r="DI2681" s="4609">
        <v>-202893.5</v>
      </c>
      <c r="DJ2681" s="4609">
        <v>-9126.7000000000007</v>
      </c>
      <c r="DK2681" s="4610">
        <v>-212020.2</v>
      </c>
      <c r="DL2681" s="4568"/>
      <c r="DM2681" s="1211" t="s">
        <v>346</v>
      </c>
      <c r="DN2681" s="432" t="s">
        <v>1256</v>
      </c>
      <c r="DO2681" s="4609">
        <v>22078.799999999999</v>
      </c>
      <c r="DP2681" s="4609">
        <v>3839.9</v>
      </c>
      <c r="DQ2681" s="4609">
        <v>-29297.200000000001</v>
      </c>
      <c r="DR2681" s="4609">
        <v>-75670.2</v>
      </c>
      <c r="DS2681" s="4609">
        <v>-3589.6</v>
      </c>
      <c r="DT2681" s="4609">
        <v>-82638.3</v>
      </c>
      <c r="DU2681" s="4609">
        <v>-30057.7</v>
      </c>
      <c r="DV2681" s="4610">
        <v>-112696</v>
      </c>
      <c r="DW2681" s="4568"/>
      <c r="DX2681" s="1211" t="s">
        <v>346</v>
      </c>
      <c r="DY2681" s="432" t="s">
        <v>1256</v>
      </c>
      <c r="DZ2681" s="4609">
        <v>-10101.499999999971</v>
      </c>
      <c r="EA2681" s="4609">
        <v>4002.5999999999949</v>
      </c>
      <c r="EB2681" s="4609">
        <v>-27145.800000000003</v>
      </c>
      <c r="EC2681" s="4609">
        <v>-67372.900000000023</v>
      </c>
      <c r="ED2681" s="4609">
        <v>-2362.8000000000002</v>
      </c>
      <c r="EE2681" s="4609">
        <v>-102980.40000000001</v>
      </c>
      <c r="EF2681" s="4609">
        <v>-24048.9</v>
      </c>
      <c r="EG2681" s="4610">
        <v>-127029.30000000002</v>
      </c>
      <c r="EH2681" s="4568"/>
      <c r="EI2681" s="1211" t="s">
        <v>346</v>
      </c>
      <c r="EJ2681" s="432" t="s">
        <v>1256</v>
      </c>
      <c r="EK2681" s="4609">
        <v>-28038.700000000012</v>
      </c>
      <c r="EL2681" s="4609">
        <v>-21623.300000000007</v>
      </c>
      <c r="EM2681" s="4609">
        <v>-47594</v>
      </c>
      <c r="EN2681" s="4609">
        <v>-187119.9</v>
      </c>
      <c r="EO2681" s="4609">
        <v>-5468.4</v>
      </c>
      <c r="EP2681" s="4609">
        <v>-289844.30000000005</v>
      </c>
      <c r="EQ2681" s="4609">
        <v>-29064.69999999999</v>
      </c>
      <c r="ER2681" s="4610">
        <v>-318909.00000000006</v>
      </c>
    </row>
    <row r="2682" spans="1:148" ht="10.35" customHeight="1">
      <c r="A2682" s="4566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7">
        <f t="shared" si="1277"/>
        <v>0</v>
      </c>
      <c r="P2682" s="4567"/>
      <c r="Q2682" s="4568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6"/>
      <c r="AB2682" s="4568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6"/>
      <c r="AM2682" s="4568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6"/>
      <c r="AX2682" s="4568"/>
      <c r="AY2682" s="1211"/>
      <c r="AZ2682" s="432"/>
      <c r="BA2682" s="4609"/>
      <c r="BB2682" s="4609"/>
      <c r="BC2682" s="4609"/>
      <c r="BD2682" s="4609"/>
      <c r="BE2682" s="4609"/>
      <c r="BF2682" s="4609"/>
      <c r="BG2682" s="4609"/>
      <c r="BH2682" s="4610"/>
      <c r="BI2682" s="4568"/>
      <c r="BJ2682" s="1211"/>
      <c r="BK2682" s="432"/>
      <c r="BL2682" s="4609"/>
      <c r="BM2682" s="4609"/>
      <c r="BN2682" s="4609"/>
      <c r="BO2682" s="4609"/>
      <c r="BP2682" s="4609"/>
      <c r="BQ2682" s="4609"/>
      <c r="BR2682" s="4609"/>
      <c r="BS2682" s="4610"/>
      <c r="BT2682" s="4568"/>
      <c r="BU2682" s="1211"/>
      <c r="BV2682" s="432"/>
      <c r="BW2682" s="4609"/>
      <c r="BX2682" s="4609"/>
      <c r="BY2682" s="4609"/>
      <c r="BZ2682" s="4609"/>
      <c r="CA2682" s="4609"/>
      <c r="CB2682" s="4609"/>
      <c r="CC2682" s="4609"/>
      <c r="CD2682" s="4610"/>
      <c r="CE2682" s="4568"/>
      <c r="CF2682" s="1211"/>
      <c r="CG2682" s="432"/>
      <c r="CH2682" s="4609"/>
      <c r="CI2682" s="4609"/>
      <c r="CJ2682" s="4609"/>
      <c r="CK2682" s="4609"/>
      <c r="CL2682" s="4609"/>
      <c r="CM2682" s="4609"/>
      <c r="CN2682" s="4609"/>
      <c r="CO2682" s="4610"/>
      <c r="CP2682" s="4568"/>
      <c r="CQ2682" s="1211"/>
      <c r="CR2682" s="432"/>
      <c r="CS2682" s="4609"/>
      <c r="CT2682" s="4609"/>
      <c r="CU2682" s="4609"/>
      <c r="CV2682" s="4609"/>
      <c r="CW2682" s="4609"/>
      <c r="CX2682" s="4609"/>
      <c r="CY2682" s="4609"/>
      <c r="CZ2682" s="4610"/>
      <c r="DA2682" s="4568"/>
      <c r="DB2682" s="1211"/>
      <c r="DC2682" s="432"/>
      <c r="DD2682" s="4609"/>
      <c r="DE2682" s="4609"/>
      <c r="DF2682" s="4609"/>
      <c r="DG2682" s="4609"/>
      <c r="DH2682" s="4609"/>
      <c r="DI2682" s="4609"/>
      <c r="DJ2682" s="4609"/>
      <c r="DK2682" s="4610"/>
      <c r="DL2682" s="4568"/>
      <c r="DM2682" s="1211"/>
      <c r="DN2682" s="432"/>
      <c r="DO2682" s="4609"/>
      <c r="DP2682" s="4609"/>
      <c r="DQ2682" s="4609"/>
      <c r="DR2682" s="4609"/>
      <c r="DS2682" s="4609"/>
      <c r="DT2682" s="4609"/>
      <c r="DU2682" s="4609"/>
      <c r="DV2682" s="4610"/>
      <c r="DW2682" s="4568"/>
      <c r="DX2682" s="1211"/>
      <c r="DY2682" s="432"/>
      <c r="DZ2682" s="4609"/>
      <c r="EA2682" s="4609"/>
      <c r="EB2682" s="4609"/>
      <c r="EC2682" s="4609"/>
      <c r="ED2682" s="4609"/>
      <c r="EE2682" s="4609"/>
      <c r="EF2682" s="4609"/>
      <c r="EG2682" s="4610"/>
      <c r="EH2682" s="4568"/>
      <c r="EI2682" s="1211"/>
      <c r="EJ2682" s="432"/>
      <c r="EK2682" s="4609"/>
      <c r="EL2682" s="4609"/>
      <c r="EM2682" s="4609"/>
      <c r="EN2682" s="4609"/>
      <c r="EO2682" s="4609"/>
      <c r="EP2682" s="4609"/>
      <c r="EQ2682" s="4609"/>
      <c r="ER2682" s="4610"/>
    </row>
    <row r="2683" spans="1:148" ht="10.35" customHeight="1">
      <c r="A2683" s="4566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7">
        <f t="shared" si="1277"/>
        <v>367718.40000000002</v>
      </c>
      <c r="P2683" s="4567"/>
      <c r="Q2683" s="4568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3">
        <v>101396.4</v>
      </c>
      <c r="AB2683" s="4568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3">
        <v>104186.2</v>
      </c>
      <c r="AM2683" s="4568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3">
        <v>150085.20000000001</v>
      </c>
      <c r="AX2683" s="4568"/>
      <c r="AY2683" s="1211" t="s">
        <v>344</v>
      </c>
      <c r="AZ2683" s="432" t="s">
        <v>343</v>
      </c>
      <c r="BA2683" s="4609">
        <v>1</v>
      </c>
      <c r="BB2683" s="4609">
        <v>731.3</v>
      </c>
      <c r="BC2683" s="4609">
        <v>30618.799999999988</v>
      </c>
      <c r="BD2683" s="4609">
        <v>155747.80000000002</v>
      </c>
      <c r="BE2683" s="4609">
        <v>3152.2</v>
      </c>
      <c r="BF2683" s="4609">
        <v>190251.1</v>
      </c>
      <c r="BG2683" s="4609">
        <v>56036.6</v>
      </c>
      <c r="BH2683" s="4610">
        <v>246287.7</v>
      </c>
      <c r="BI2683" s="4568"/>
      <c r="BJ2683" s="1211" t="s">
        <v>344</v>
      </c>
      <c r="BK2683" s="432" t="s">
        <v>343</v>
      </c>
      <c r="BL2683" s="4609">
        <v>0</v>
      </c>
      <c r="BM2683" s="4609">
        <v>761.5</v>
      </c>
      <c r="BN2683" s="4609">
        <v>23831.8</v>
      </c>
      <c r="BO2683" s="4609">
        <v>179149</v>
      </c>
      <c r="BP2683" s="4609">
        <v>2104</v>
      </c>
      <c r="BQ2683" s="4609">
        <v>205846.3</v>
      </c>
      <c r="BR2683" s="4609">
        <v>75933.400000000009</v>
      </c>
      <c r="BS2683" s="4610">
        <v>281779.7</v>
      </c>
      <c r="BT2683" s="4568"/>
      <c r="BU2683" s="1211" t="s">
        <v>344</v>
      </c>
      <c r="BV2683" s="432" t="s">
        <v>343</v>
      </c>
      <c r="BW2683" s="4609">
        <v>514.1</v>
      </c>
      <c r="BX2683" s="4609">
        <v>770.5</v>
      </c>
      <c r="BY2683" s="4609">
        <v>32553.1</v>
      </c>
      <c r="BZ2683" s="4609">
        <v>261460.69999999998</v>
      </c>
      <c r="CA2683" s="4609">
        <v>5103.3</v>
      </c>
      <c r="CB2683" s="4609">
        <v>300401.69999999995</v>
      </c>
      <c r="CC2683" s="4609">
        <v>45711.700000000004</v>
      </c>
      <c r="CD2683" s="4610">
        <v>346113.39999999997</v>
      </c>
      <c r="CE2683" s="4568"/>
      <c r="CF2683" s="1211" t="s">
        <v>344</v>
      </c>
      <c r="CG2683" s="432" t="s">
        <v>343</v>
      </c>
      <c r="CH2683" s="4609">
        <v>1</v>
      </c>
      <c r="CI2683" s="4609">
        <v>598.29999999999995</v>
      </c>
      <c r="CJ2683" s="4609">
        <v>31545.9</v>
      </c>
      <c r="CK2683" s="4609">
        <v>115174.7</v>
      </c>
      <c r="CL2683" s="4609">
        <v>1021.1</v>
      </c>
      <c r="CM2683" s="4609">
        <v>148341</v>
      </c>
      <c r="CN2683" s="4609">
        <v>59072.3</v>
      </c>
      <c r="CO2683" s="4610">
        <v>207413.3</v>
      </c>
      <c r="CP2683" s="4568"/>
      <c r="CQ2683" s="1211" t="s">
        <v>344</v>
      </c>
      <c r="CR2683" s="432" t="s">
        <v>343</v>
      </c>
      <c r="CS2683" s="4609">
        <v>0</v>
      </c>
      <c r="CT2683" s="4609">
        <v>587.4</v>
      </c>
      <c r="CU2683" s="4609">
        <v>29770.7</v>
      </c>
      <c r="CV2683" s="4609">
        <v>143619.9</v>
      </c>
      <c r="CW2683" s="4609">
        <v>3500.4</v>
      </c>
      <c r="CX2683" s="4609">
        <v>177478.39999999999</v>
      </c>
      <c r="CY2683" s="4609">
        <v>50226.400000000001</v>
      </c>
      <c r="CZ2683" s="4610">
        <v>227704.8</v>
      </c>
      <c r="DA2683" s="4568"/>
      <c r="DB2683" s="1211" t="s">
        <v>344</v>
      </c>
      <c r="DC2683" s="432" t="s">
        <v>343</v>
      </c>
      <c r="DD2683" s="4609">
        <v>515.1</v>
      </c>
      <c r="DE2683" s="4609">
        <v>1140.2</v>
      </c>
      <c r="DF2683" s="4609">
        <v>32746.9</v>
      </c>
      <c r="DG2683" s="4609">
        <v>155125</v>
      </c>
      <c r="DH2683" s="4609">
        <v>2845.3</v>
      </c>
      <c r="DI2683" s="4609">
        <v>192372.5</v>
      </c>
      <c r="DJ2683" s="4609">
        <v>33337</v>
      </c>
      <c r="DK2683" s="4610">
        <v>225709.5</v>
      </c>
      <c r="DL2683" s="4568"/>
      <c r="DM2683" s="1211" t="s">
        <v>344</v>
      </c>
      <c r="DN2683" s="432" t="s">
        <v>343</v>
      </c>
      <c r="DO2683" s="4609">
        <v>0</v>
      </c>
      <c r="DP2683" s="4609">
        <v>610.4</v>
      </c>
      <c r="DQ2683" s="4609">
        <v>31504.1</v>
      </c>
      <c r="DR2683" s="4609">
        <v>108803.6</v>
      </c>
      <c r="DS2683" s="4609">
        <v>3589.6</v>
      </c>
      <c r="DT2683" s="4609">
        <v>144507.70000000001</v>
      </c>
      <c r="DU2683" s="4609">
        <v>56069.5</v>
      </c>
      <c r="DV2683" s="4610">
        <v>200577.2</v>
      </c>
      <c r="DW2683" s="4568"/>
      <c r="DX2683" s="1211" t="s">
        <v>344</v>
      </c>
      <c r="DY2683" s="432" t="s">
        <v>343</v>
      </c>
      <c r="DZ2683" s="4609">
        <v>61.6</v>
      </c>
      <c r="EA2683" s="4609">
        <v>461.9</v>
      </c>
      <c r="EB2683" s="4609">
        <v>29041.599999999999</v>
      </c>
      <c r="EC2683" s="4609">
        <v>108941.2</v>
      </c>
      <c r="ED2683" s="4609">
        <v>2362.8000000000002</v>
      </c>
      <c r="EE2683" s="4609">
        <v>140869.09999999998</v>
      </c>
      <c r="EF2683" s="4609">
        <v>45450.700000000004</v>
      </c>
      <c r="EG2683" s="4610">
        <v>186319.8</v>
      </c>
      <c r="EH2683" s="4568"/>
      <c r="EI2683" s="1211" t="s">
        <v>344</v>
      </c>
      <c r="EJ2683" s="432" t="s">
        <v>343</v>
      </c>
      <c r="EK2683" s="4609">
        <v>556.80000000000007</v>
      </c>
      <c r="EL2683" s="4609">
        <v>277.89999999999998</v>
      </c>
      <c r="EM2683" s="4609">
        <v>41390.899999999987</v>
      </c>
      <c r="EN2683" s="4609">
        <v>243225.5</v>
      </c>
      <c r="EO2683" s="4609">
        <v>5468.4</v>
      </c>
      <c r="EP2683" s="4609">
        <v>290919.5</v>
      </c>
      <c r="EQ2683" s="4609">
        <v>76798.899999999994</v>
      </c>
      <c r="ER2683" s="4610">
        <v>367718.40000000002</v>
      </c>
    </row>
    <row r="2684" spans="1:148" ht="10.35" customHeight="1">
      <c r="A2684" s="4566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7">
        <f t="shared" si="1277"/>
        <v>293762.8</v>
      </c>
      <c r="P2684" s="4567"/>
      <c r="Q2684" s="4568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6">
        <v>66838.900000000009</v>
      </c>
      <c r="AB2684" s="4568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6">
        <v>77843.600000000006</v>
      </c>
      <c r="AM2684" s="4568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6">
        <v>117790.20000000001</v>
      </c>
      <c r="AX2684" s="4568"/>
      <c r="AY2684" s="1196"/>
      <c r="AZ2684" s="1212" t="s">
        <v>342</v>
      </c>
      <c r="BA2684" s="2243">
        <v>0</v>
      </c>
      <c r="BB2684" s="2243">
        <v>0</v>
      </c>
      <c r="BC2684" s="2243">
        <v>16553.299999999988</v>
      </c>
      <c r="BD2684" s="2243">
        <v>148477.1</v>
      </c>
      <c r="BE2684" s="2243">
        <v>3152.2</v>
      </c>
      <c r="BF2684" s="2244">
        <v>168182.6</v>
      </c>
      <c r="BG2684" s="2243">
        <v>47710.9</v>
      </c>
      <c r="BH2684" s="2245">
        <v>215893.5</v>
      </c>
      <c r="BI2684" s="4568"/>
      <c r="BJ2684" s="1196"/>
      <c r="BK2684" s="1212" t="s">
        <v>342</v>
      </c>
      <c r="BL2684" s="2243">
        <v>0</v>
      </c>
      <c r="BM2684" s="2243">
        <v>0</v>
      </c>
      <c r="BN2684" s="2243">
        <v>10003</v>
      </c>
      <c r="BO2684" s="2243">
        <v>171808.7</v>
      </c>
      <c r="BP2684" s="2243">
        <v>2104</v>
      </c>
      <c r="BQ2684" s="2244">
        <v>183915.7</v>
      </c>
      <c r="BR2684" s="2243">
        <v>67813.600000000006</v>
      </c>
      <c r="BS2684" s="2245">
        <v>251729.30000000002</v>
      </c>
      <c r="BT2684" s="4568"/>
      <c r="BU2684" s="1196"/>
      <c r="BV2684" s="1212" t="s">
        <v>342</v>
      </c>
      <c r="BW2684" s="2243">
        <v>0</v>
      </c>
      <c r="BX2684" s="2243">
        <v>0</v>
      </c>
      <c r="BY2684" s="2243">
        <v>15862.9</v>
      </c>
      <c r="BZ2684" s="2243">
        <v>249894.39999999999</v>
      </c>
      <c r="CA2684" s="2243">
        <v>5103.3</v>
      </c>
      <c r="CB2684" s="2244">
        <v>270860.59999999998</v>
      </c>
      <c r="CC2684" s="2243">
        <v>34251</v>
      </c>
      <c r="CD2684" s="2245">
        <v>305111.59999999998</v>
      </c>
      <c r="CE2684" s="4568"/>
      <c r="CF2684" s="1196"/>
      <c r="CG2684" s="1212" t="s">
        <v>342</v>
      </c>
      <c r="CH2684" s="2243">
        <v>0</v>
      </c>
      <c r="CI2684" s="2243">
        <v>0</v>
      </c>
      <c r="CJ2684" s="2243">
        <v>18140.8</v>
      </c>
      <c r="CK2684" s="2243">
        <v>108978.9</v>
      </c>
      <c r="CL2684" s="2243">
        <v>1021.1</v>
      </c>
      <c r="CM2684" s="2244">
        <v>128140.8</v>
      </c>
      <c r="CN2684" s="2243">
        <v>45356.9</v>
      </c>
      <c r="CO2684" s="2245">
        <v>173497.7</v>
      </c>
      <c r="CP2684" s="4568"/>
      <c r="CQ2684" s="1196"/>
      <c r="CR2684" s="1212" t="s">
        <v>342</v>
      </c>
      <c r="CS2684" s="2243">
        <v>0</v>
      </c>
      <c r="CT2684" s="2243">
        <v>0</v>
      </c>
      <c r="CU2684" s="2243">
        <v>14533.4</v>
      </c>
      <c r="CV2684" s="2243">
        <v>136499.6</v>
      </c>
      <c r="CW2684" s="2243">
        <v>3500.4</v>
      </c>
      <c r="CX2684" s="2244">
        <v>154533.4</v>
      </c>
      <c r="CY2684" s="2243">
        <v>41712.699999999997</v>
      </c>
      <c r="CZ2684" s="2245">
        <v>196246.1</v>
      </c>
      <c r="DA2684" s="4568"/>
      <c r="DB2684" s="1196"/>
      <c r="DC2684" s="1212" t="s">
        <v>342</v>
      </c>
      <c r="DD2684" s="2243">
        <v>0</v>
      </c>
      <c r="DE2684" s="2243">
        <v>0</v>
      </c>
      <c r="DF2684" s="2243">
        <v>15083.4</v>
      </c>
      <c r="DG2684" s="2243">
        <v>147954.70000000001</v>
      </c>
      <c r="DH2684" s="2243">
        <v>2845.3</v>
      </c>
      <c r="DI2684" s="2244">
        <v>165883.4</v>
      </c>
      <c r="DJ2684" s="2243">
        <v>24302.7</v>
      </c>
      <c r="DK2684" s="2245">
        <v>190186.1</v>
      </c>
      <c r="DL2684" s="4568"/>
      <c r="DM2684" s="1196"/>
      <c r="DN2684" s="1212" t="s">
        <v>342</v>
      </c>
      <c r="DO2684" s="2243">
        <v>0</v>
      </c>
      <c r="DP2684" s="2243">
        <v>0</v>
      </c>
      <c r="DQ2684" s="2243">
        <v>11929.4</v>
      </c>
      <c r="DR2684" s="2243">
        <v>100410.4</v>
      </c>
      <c r="DS2684" s="2243">
        <v>3589.6</v>
      </c>
      <c r="DT2684" s="2244">
        <v>115929.4</v>
      </c>
      <c r="DU2684" s="2243">
        <v>46516.3</v>
      </c>
      <c r="DV2684" s="2245">
        <v>162445.70000000001</v>
      </c>
      <c r="DW2684" s="4568"/>
      <c r="DX2684" s="1196"/>
      <c r="DY2684" s="1212" t="s">
        <v>342</v>
      </c>
      <c r="DZ2684" s="2243">
        <v>0</v>
      </c>
      <c r="EA2684" s="2243">
        <v>0</v>
      </c>
      <c r="EB2684" s="2243">
        <v>9840.6999999999971</v>
      </c>
      <c r="EC2684" s="2243">
        <v>96467</v>
      </c>
      <c r="ED2684" s="2243">
        <v>2362.8000000000002</v>
      </c>
      <c r="EE2684" s="2244">
        <v>108670.5</v>
      </c>
      <c r="EF2684" s="2243">
        <v>34617.300000000003</v>
      </c>
      <c r="EG2684" s="2245">
        <v>143287.79999999999</v>
      </c>
      <c r="EH2684" s="4568"/>
      <c r="EI2684" s="1196"/>
      <c r="EJ2684" s="1212" t="s">
        <v>342</v>
      </c>
      <c r="EK2684" s="2243">
        <v>0</v>
      </c>
      <c r="EL2684" s="2243">
        <v>0</v>
      </c>
      <c r="EM2684" s="2243">
        <v>18004.299999999988</v>
      </c>
      <c r="EN2684" s="2243">
        <v>227531.6</v>
      </c>
      <c r="EO2684" s="2243">
        <v>5468.4</v>
      </c>
      <c r="EP2684" s="2244">
        <v>251004.3</v>
      </c>
      <c r="EQ2684" s="2243">
        <v>42758.5</v>
      </c>
      <c r="ER2684" s="2245">
        <v>293762.8</v>
      </c>
    </row>
    <row r="2685" spans="1:148" ht="10.35" customHeight="1">
      <c r="A2685" s="4566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7">
        <f t="shared" si="1277"/>
        <v>27642.399999999998</v>
      </c>
      <c r="P2685" s="4567"/>
      <c r="Q2685" s="4568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6">
        <v>891.69999999999993</v>
      </c>
      <c r="AB2685" s="4568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6">
        <v>546.79999999999995</v>
      </c>
      <c r="AM2685" s="4568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6">
        <v>2010.5</v>
      </c>
      <c r="AX2685" s="4568"/>
      <c r="AY2685" s="1196"/>
      <c r="AZ2685" s="1212" t="s">
        <v>341</v>
      </c>
      <c r="BA2685" s="2243">
        <v>0</v>
      </c>
      <c r="BB2685" s="2243">
        <v>317.2</v>
      </c>
      <c r="BC2685" s="2243">
        <v>52.8</v>
      </c>
      <c r="BD2685" s="2243">
        <v>0</v>
      </c>
      <c r="BE2685" s="2243">
        <v>0</v>
      </c>
      <c r="BF2685" s="2244">
        <v>370</v>
      </c>
      <c r="BG2685" s="2243">
        <v>2.5</v>
      </c>
      <c r="BH2685" s="2245">
        <v>372.5</v>
      </c>
      <c r="BI2685" s="4568"/>
      <c r="BJ2685" s="1196"/>
      <c r="BK2685" s="1212" t="s">
        <v>341</v>
      </c>
      <c r="BL2685" s="2243">
        <v>0</v>
      </c>
      <c r="BM2685" s="2243">
        <v>362.9</v>
      </c>
      <c r="BN2685" s="2243">
        <v>55.3</v>
      </c>
      <c r="BO2685" s="2243">
        <v>0</v>
      </c>
      <c r="BP2685" s="2243">
        <v>0</v>
      </c>
      <c r="BQ2685" s="2244">
        <v>418.2</v>
      </c>
      <c r="BR2685" s="2243">
        <v>702.19999999999993</v>
      </c>
      <c r="BS2685" s="2245">
        <v>1120.3999999999999</v>
      </c>
      <c r="BT2685" s="4568"/>
      <c r="BU2685" s="1196"/>
      <c r="BV2685" s="1212" t="s">
        <v>341</v>
      </c>
      <c r="BW2685" s="2243">
        <v>0</v>
      </c>
      <c r="BX2685" s="2243">
        <v>538.20000000000005</v>
      </c>
      <c r="BY2685" s="2243">
        <v>83.4</v>
      </c>
      <c r="BZ2685" s="2243">
        <v>0</v>
      </c>
      <c r="CA2685" s="2243">
        <v>0</v>
      </c>
      <c r="CB2685" s="2244">
        <v>621.6</v>
      </c>
      <c r="CC2685" s="2243">
        <v>33.4</v>
      </c>
      <c r="CD2685" s="2245">
        <v>655</v>
      </c>
      <c r="CE2685" s="4568"/>
      <c r="CF2685" s="1196"/>
      <c r="CG2685" s="1212" t="s">
        <v>341</v>
      </c>
      <c r="CH2685" s="2243">
        <v>0</v>
      </c>
      <c r="CI2685" s="2243">
        <v>318.3</v>
      </c>
      <c r="CJ2685" s="2243">
        <v>971.1</v>
      </c>
      <c r="CK2685" s="2243">
        <v>0</v>
      </c>
      <c r="CL2685" s="2243">
        <v>0</v>
      </c>
      <c r="CM2685" s="2244">
        <v>1289.4000000000001</v>
      </c>
      <c r="CN2685" s="2243">
        <v>5031.3</v>
      </c>
      <c r="CO2685" s="2245">
        <v>6320.7</v>
      </c>
      <c r="CP2685" s="4568"/>
      <c r="CQ2685" s="1196"/>
      <c r="CR2685" s="1212" t="s">
        <v>341</v>
      </c>
      <c r="CS2685" s="2243">
        <v>0</v>
      </c>
      <c r="CT2685" s="2243">
        <v>307.39999999999998</v>
      </c>
      <c r="CU2685" s="2243">
        <v>2500.1999999999998</v>
      </c>
      <c r="CV2685" s="2243">
        <v>0</v>
      </c>
      <c r="CW2685" s="2243">
        <v>0</v>
      </c>
      <c r="CX2685" s="2244">
        <v>2807.6</v>
      </c>
      <c r="CY2685" s="2243">
        <v>0.3</v>
      </c>
      <c r="CZ2685" s="2245">
        <v>2807.9</v>
      </c>
      <c r="DA2685" s="4568"/>
      <c r="DB2685" s="1196"/>
      <c r="DC2685" s="1212" t="s">
        <v>341</v>
      </c>
      <c r="DD2685" s="2243">
        <v>0</v>
      </c>
      <c r="DE2685" s="2243">
        <v>298.2</v>
      </c>
      <c r="DF2685" s="2243">
        <v>4256.5</v>
      </c>
      <c r="DG2685" s="2243">
        <v>0</v>
      </c>
      <c r="DH2685" s="2243">
        <v>0</v>
      </c>
      <c r="DI2685" s="2244">
        <v>4554.7</v>
      </c>
      <c r="DJ2685" s="2243">
        <v>493.1</v>
      </c>
      <c r="DK2685" s="2245">
        <v>5047.8</v>
      </c>
      <c r="DL2685" s="4568"/>
      <c r="DM2685" s="1196"/>
      <c r="DN2685" s="1212" t="s">
        <v>341</v>
      </c>
      <c r="DO2685" s="2243">
        <v>0</v>
      </c>
      <c r="DP2685" s="2243">
        <v>324.5</v>
      </c>
      <c r="DQ2685" s="2243">
        <v>6086.5</v>
      </c>
      <c r="DR2685" s="2243">
        <v>0</v>
      </c>
      <c r="DS2685" s="2243">
        <v>0</v>
      </c>
      <c r="DT2685" s="2244">
        <v>6411</v>
      </c>
      <c r="DU2685" s="2243">
        <v>10.6</v>
      </c>
      <c r="DV2685" s="2245">
        <v>6421.6</v>
      </c>
      <c r="DW2685" s="4568"/>
      <c r="DX2685" s="1196"/>
      <c r="DY2685" s="1212" t="s">
        <v>341</v>
      </c>
      <c r="DZ2685" s="2243">
        <v>0</v>
      </c>
      <c r="EA2685" s="2243">
        <v>123.4</v>
      </c>
      <c r="EB2685" s="2243">
        <v>3653.5</v>
      </c>
      <c r="EC2685" s="2243">
        <v>0</v>
      </c>
      <c r="ED2685" s="2243">
        <v>0</v>
      </c>
      <c r="EE2685" s="2244">
        <v>3776.9</v>
      </c>
      <c r="EF2685" s="2243">
        <v>960.4</v>
      </c>
      <c r="EG2685" s="2245">
        <v>4737.3</v>
      </c>
      <c r="EH2685" s="4568"/>
      <c r="EI2685" s="1196"/>
      <c r="EJ2685" s="1212" t="s">
        <v>341</v>
      </c>
      <c r="EK2685" s="2243">
        <v>0</v>
      </c>
      <c r="EL2685" s="2243">
        <v>43.3</v>
      </c>
      <c r="EM2685" s="2243">
        <v>7619</v>
      </c>
      <c r="EN2685" s="2243">
        <v>0</v>
      </c>
      <c r="EO2685" s="2243">
        <v>0</v>
      </c>
      <c r="EP2685" s="2244">
        <v>7662.3</v>
      </c>
      <c r="EQ2685" s="2243">
        <v>19980.099999999999</v>
      </c>
      <c r="ER2685" s="2245">
        <v>27642.399999999998</v>
      </c>
    </row>
    <row r="2686" spans="1:148" ht="10.35" customHeight="1">
      <c r="A2686" s="4566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7">
        <f t="shared" si="1277"/>
        <v>1359.7</v>
      </c>
      <c r="P2686" s="4567"/>
      <c r="Q2686" s="4568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6">
        <v>500.3</v>
      </c>
      <c r="AB2686" s="4568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6">
        <v>47.4</v>
      </c>
      <c r="AM2686" s="4568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6">
        <v>537.9</v>
      </c>
      <c r="AX2686" s="4568"/>
      <c r="AY2686" s="1196"/>
      <c r="AZ2686" s="1212" t="s">
        <v>340</v>
      </c>
      <c r="BA2686" s="2243">
        <v>1</v>
      </c>
      <c r="BB2686" s="2243">
        <v>0.4</v>
      </c>
      <c r="BC2686" s="2243">
        <v>0</v>
      </c>
      <c r="BD2686" s="2243">
        <v>0</v>
      </c>
      <c r="BE2686" s="2243">
        <v>0</v>
      </c>
      <c r="BF2686" s="2244">
        <v>1.4</v>
      </c>
      <c r="BG2686" s="2243">
        <v>0</v>
      </c>
      <c r="BH2686" s="2245">
        <v>1.4</v>
      </c>
      <c r="BI2686" s="4568"/>
      <c r="BJ2686" s="1196"/>
      <c r="BK2686" s="1212" t="s">
        <v>340</v>
      </c>
      <c r="BL2686" s="2243">
        <v>0</v>
      </c>
      <c r="BM2686" s="2243">
        <v>9.3000000000000007</v>
      </c>
      <c r="BN2686" s="2243">
        <v>1.1000000000000014</v>
      </c>
      <c r="BO2686" s="2243">
        <v>0</v>
      </c>
      <c r="BP2686" s="2243">
        <v>0</v>
      </c>
      <c r="BQ2686" s="2244">
        <v>10.400000000000002</v>
      </c>
      <c r="BR2686" s="2243">
        <v>0</v>
      </c>
      <c r="BS2686" s="2245">
        <v>10.400000000000002</v>
      </c>
      <c r="BT2686" s="4568"/>
      <c r="BU2686" s="1196"/>
      <c r="BV2686" s="1212" t="s">
        <v>340</v>
      </c>
      <c r="BW2686" s="2243">
        <v>514.1</v>
      </c>
      <c r="BX2686" s="2243">
        <v>2.2999999999999998</v>
      </c>
      <c r="BY2686" s="2243">
        <v>13.5</v>
      </c>
      <c r="BZ2686" s="2243">
        <v>0</v>
      </c>
      <c r="CA2686" s="2243">
        <v>0</v>
      </c>
      <c r="CB2686" s="2244">
        <v>529.9</v>
      </c>
      <c r="CC2686" s="2243">
        <v>0</v>
      </c>
      <c r="CD2686" s="2245">
        <v>529.9</v>
      </c>
      <c r="CE2686" s="4568"/>
      <c r="CF2686" s="1196"/>
      <c r="CG2686" s="1212" t="s">
        <v>340</v>
      </c>
      <c r="CH2686" s="2243">
        <v>1</v>
      </c>
      <c r="CI2686" s="2243">
        <v>0</v>
      </c>
      <c r="CJ2686" s="2243">
        <v>0.6</v>
      </c>
      <c r="CK2686" s="2243">
        <v>0</v>
      </c>
      <c r="CL2686" s="2243">
        <v>0</v>
      </c>
      <c r="CM2686" s="2244">
        <v>1.6</v>
      </c>
      <c r="CN2686" s="2243">
        <v>0</v>
      </c>
      <c r="CO2686" s="2245">
        <v>1.6</v>
      </c>
      <c r="CP2686" s="4568"/>
      <c r="CQ2686" s="1196"/>
      <c r="CR2686" s="1212" t="s">
        <v>340</v>
      </c>
      <c r="CS2686" s="2243">
        <v>0</v>
      </c>
      <c r="CT2686" s="2243">
        <v>0</v>
      </c>
      <c r="CU2686" s="2243">
        <v>0.4</v>
      </c>
      <c r="CV2686" s="2243">
        <v>0</v>
      </c>
      <c r="CW2686" s="2243">
        <v>0</v>
      </c>
      <c r="CX2686" s="2244">
        <v>0.4</v>
      </c>
      <c r="CY2686" s="2243">
        <v>0</v>
      </c>
      <c r="CZ2686" s="2245">
        <v>0.4</v>
      </c>
      <c r="DA2686" s="4568"/>
      <c r="DB2686" s="1196"/>
      <c r="DC2686" s="1212" t="s">
        <v>340</v>
      </c>
      <c r="DD2686" s="2243">
        <v>515.1</v>
      </c>
      <c r="DE2686" s="2243">
        <v>262</v>
      </c>
      <c r="DF2686" s="2243">
        <v>0.1</v>
      </c>
      <c r="DG2686" s="2243">
        <v>0</v>
      </c>
      <c r="DH2686" s="2243">
        <v>0</v>
      </c>
      <c r="DI2686" s="2244">
        <v>777.2</v>
      </c>
      <c r="DJ2686" s="2243">
        <v>0</v>
      </c>
      <c r="DK2686" s="2245">
        <v>777.2</v>
      </c>
      <c r="DL2686" s="4568"/>
      <c r="DM2686" s="1196"/>
      <c r="DN2686" s="1212" t="s">
        <v>340</v>
      </c>
      <c r="DO2686" s="2243">
        <v>0</v>
      </c>
      <c r="DP2686" s="2243">
        <v>105.9</v>
      </c>
      <c r="DQ2686" s="2243">
        <v>1.2</v>
      </c>
      <c r="DR2686" s="2243">
        <v>0</v>
      </c>
      <c r="DS2686" s="2243">
        <v>0</v>
      </c>
      <c r="DT2686" s="2244">
        <v>107.1</v>
      </c>
      <c r="DU2686" s="2243">
        <v>0</v>
      </c>
      <c r="DV2686" s="2245">
        <v>107.1</v>
      </c>
      <c r="DW2686" s="4568"/>
      <c r="DX2686" s="1196"/>
      <c r="DY2686" s="1212" t="s">
        <v>340</v>
      </c>
      <c r="DZ2686" s="2243">
        <v>0</v>
      </c>
      <c r="EA2686" s="2243">
        <v>158.5</v>
      </c>
      <c r="EB2686" s="2243">
        <v>0.29999999999999716</v>
      </c>
      <c r="EC2686" s="2243">
        <v>0</v>
      </c>
      <c r="ED2686" s="2243">
        <v>0</v>
      </c>
      <c r="EE2686" s="2244">
        <v>158.80000000000001</v>
      </c>
      <c r="EF2686" s="2243">
        <v>0</v>
      </c>
      <c r="EG2686" s="2245">
        <v>158.80000000000001</v>
      </c>
      <c r="EH2686" s="4568"/>
      <c r="EI2686" s="1196"/>
      <c r="EJ2686" s="1212" t="s">
        <v>340</v>
      </c>
      <c r="EK2686" s="2243">
        <v>556.80000000000007</v>
      </c>
      <c r="EL2686" s="2243">
        <v>2.1</v>
      </c>
      <c r="EM2686" s="2243">
        <v>0.8</v>
      </c>
      <c r="EN2686" s="2243">
        <v>0</v>
      </c>
      <c r="EO2686" s="2243">
        <v>0</v>
      </c>
      <c r="EP2686" s="2244">
        <v>559.70000000000005</v>
      </c>
      <c r="EQ2686" s="2243">
        <v>800</v>
      </c>
      <c r="ER2686" s="2245">
        <v>1359.7</v>
      </c>
    </row>
    <row r="2687" spans="1:148" ht="10.35" customHeight="1">
      <c r="A2687" s="4566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7">
        <f t="shared" si="1277"/>
        <v>41318</v>
      </c>
      <c r="P2687" s="4567"/>
      <c r="Q2687" s="4568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6">
        <v>33043.5</v>
      </c>
      <c r="AB2687" s="4568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6">
        <v>25273.1</v>
      </c>
      <c r="AM2687" s="4568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6">
        <v>26831.300000000003</v>
      </c>
      <c r="AX2687" s="4568"/>
      <c r="AY2687" s="1196"/>
      <c r="AZ2687" s="1212" t="s">
        <v>339</v>
      </c>
      <c r="BA2687" s="2243">
        <v>0</v>
      </c>
      <c r="BB2687" s="2243">
        <v>200</v>
      </c>
      <c r="BC2687" s="2243">
        <v>14012.699999999999</v>
      </c>
      <c r="BD2687" s="2243">
        <v>7270.7</v>
      </c>
      <c r="BE2687" s="2243">
        <v>0</v>
      </c>
      <c r="BF2687" s="2244">
        <v>21483.399999999998</v>
      </c>
      <c r="BG2687" s="2243">
        <v>6260.7999999999993</v>
      </c>
      <c r="BH2687" s="2245">
        <v>27744.199999999997</v>
      </c>
      <c r="BI2687" s="4568"/>
      <c r="BJ2687" s="1196"/>
      <c r="BK2687" s="1212" t="s">
        <v>339</v>
      </c>
      <c r="BL2687" s="2243">
        <v>0</v>
      </c>
      <c r="BM2687" s="2243">
        <v>200</v>
      </c>
      <c r="BN2687" s="2243">
        <v>13772.4</v>
      </c>
      <c r="BO2687" s="2243">
        <v>7340.3</v>
      </c>
      <c r="BP2687" s="2243">
        <v>0</v>
      </c>
      <c r="BQ2687" s="2244">
        <v>21312.7</v>
      </c>
      <c r="BR2687" s="2243">
        <v>6384.5</v>
      </c>
      <c r="BS2687" s="2245">
        <v>27697.200000000001</v>
      </c>
      <c r="BT2687" s="4568"/>
      <c r="BU2687" s="1196"/>
      <c r="BV2687" s="1212" t="s">
        <v>339</v>
      </c>
      <c r="BW2687" s="2243">
        <v>0</v>
      </c>
      <c r="BX2687" s="2243">
        <v>230</v>
      </c>
      <c r="BY2687" s="2243">
        <v>16586.599999999999</v>
      </c>
      <c r="BZ2687" s="2243">
        <v>11566.3</v>
      </c>
      <c r="CA2687" s="2243">
        <v>0</v>
      </c>
      <c r="CB2687" s="2244">
        <v>28382.899999999998</v>
      </c>
      <c r="CC2687" s="2243">
        <v>9935.5</v>
      </c>
      <c r="CD2687" s="2245">
        <v>38318.399999999994</v>
      </c>
      <c r="CE2687" s="4568"/>
      <c r="CF2687" s="1196"/>
      <c r="CG2687" s="1212" t="s">
        <v>339</v>
      </c>
      <c r="CH2687" s="2243">
        <v>0</v>
      </c>
      <c r="CI2687" s="2243">
        <v>280</v>
      </c>
      <c r="CJ2687" s="2243">
        <v>12433.4</v>
      </c>
      <c r="CK2687" s="2243">
        <v>6195.8</v>
      </c>
      <c r="CL2687" s="2243">
        <v>0</v>
      </c>
      <c r="CM2687" s="2244">
        <v>18909.2</v>
      </c>
      <c r="CN2687" s="2243">
        <v>7129.9</v>
      </c>
      <c r="CO2687" s="2245">
        <v>26039.1</v>
      </c>
      <c r="CP2687" s="4568"/>
      <c r="CQ2687" s="1196"/>
      <c r="CR2687" s="1212" t="s">
        <v>339</v>
      </c>
      <c r="CS2687" s="2243">
        <v>0</v>
      </c>
      <c r="CT2687" s="2243">
        <v>280</v>
      </c>
      <c r="CU2687" s="2243">
        <v>12736.7</v>
      </c>
      <c r="CV2687" s="2243">
        <v>7120.3</v>
      </c>
      <c r="CW2687" s="2243">
        <v>0</v>
      </c>
      <c r="CX2687" s="2244">
        <v>20137</v>
      </c>
      <c r="CY2687" s="2243">
        <v>6959.2</v>
      </c>
      <c r="CZ2687" s="2245">
        <v>27096.2</v>
      </c>
      <c r="DA2687" s="4568"/>
      <c r="DB2687" s="1196"/>
      <c r="DC2687" s="1212" t="s">
        <v>339</v>
      </c>
      <c r="DD2687" s="2243">
        <v>0</v>
      </c>
      <c r="DE2687" s="2243">
        <v>580</v>
      </c>
      <c r="DF2687" s="2243">
        <v>13406.9</v>
      </c>
      <c r="DG2687" s="2243">
        <v>7170.3</v>
      </c>
      <c r="DH2687" s="2243">
        <v>0</v>
      </c>
      <c r="DI2687" s="2244">
        <v>21157.200000000001</v>
      </c>
      <c r="DJ2687" s="2243">
        <v>7471.1</v>
      </c>
      <c r="DK2687" s="2245">
        <v>28628.3</v>
      </c>
      <c r="DL2687" s="4568"/>
      <c r="DM2687" s="1196"/>
      <c r="DN2687" s="1212" t="s">
        <v>339</v>
      </c>
      <c r="DO2687" s="2243">
        <v>0</v>
      </c>
      <c r="DP2687" s="2243">
        <v>180</v>
      </c>
      <c r="DQ2687" s="2243">
        <v>13487</v>
      </c>
      <c r="DR2687" s="2243">
        <v>8393.2000000000007</v>
      </c>
      <c r="DS2687" s="2243">
        <v>0</v>
      </c>
      <c r="DT2687" s="2244">
        <v>22060.2</v>
      </c>
      <c r="DU2687" s="2243">
        <v>7478.3</v>
      </c>
      <c r="DV2687" s="2245">
        <v>29538.5</v>
      </c>
      <c r="DW2687" s="4568"/>
      <c r="DX2687" s="1196"/>
      <c r="DY2687" s="1212" t="s">
        <v>339</v>
      </c>
      <c r="DZ2687" s="2243">
        <v>0</v>
      </c>
      <c r="EA2687" s="2243">
        <v>180</v>
      </c>
      <c r="EB2687" s="2243">
        <v>15547.1</v>
      </c>
      <c r="EC2687" s="2243">
        <v>12474.2</v>
      </c>
      <c r="ED2687" s="2243">
        <v>0</v>
      </c>
      <c r="EE2687" s="2244">
        <v>28201.300000000003</v>
      </c>
      <c r="EF2687" s="2243">
        <v>7446</v>
      </c>
      <c r="EG2687" s="2245">
        <v>35647.300000000003</v>
      </c>
      <c r="EH2687" s="4568"/>
      <c r="EI2687" s="1196"/>
      <c r="EJ2687" s="1212" t="s">
        <v>339</v>
      </c>
      <c r="EK2687" s="2243">
        <v>0</v>
      </c>
      <c r="EL2687" s="2243">
        <v>232.5</v>
      </c>
      <c r="EM2687" s="2243">
        <v>14107.7</v>
      </c>
      <c r="EN2687" s="2243">
        <v>15693.9</v>
      </c>
      <c r="EO2687" s="2243">
        <v>0</v>
      </c>
      <c r="EP2687" s="2244">
        <v>30034.1</v>
      </c>
      <c r="EQ2687" s="2243">
        <v>11283.9</v>
      </c>
      <c r="ER2687" s="2245">
        <v>41318</v>
      </c>
    </row>
    <row r="2688" spans="1:148" ht="10.35" customHeight="1">
      <c r="A2688" s="4566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7">
        <f t="shared" si="1277"/>
        <v>0</v>
      </c>
      <c r="P2688" s="4567"/>
      <c r="Q2688" s="4568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6">
        <v>0</v>
      </c>
      <c r="AB2688" s="4568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6">
        <v>0</v>
      </c>
      <c r="AM2688" s="4568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6">
        <v>0</v>
      </c>
      <c r="AX2688" s="4568"/>
      <c r="AY2688" s="1196"/>
      <c r="AZ2688" s="1212" t="s">
        <v>338</v>
      </c>
      <c r="BA2688" s="2243">
        <v>0</v>
      </c>
      <c r="BB2688" s="2243">
        <v>0</v>
      </c>
      <c r="BC2688" s="2243">
        <v>0</v>
      </c>
      <c r="BD2688" s="2243">
        <v>0</v>
      </c>
      <c r="BE2688" s="2243">
        <v>0</v>
      </c>
      <c r="BF2688" s="2244">
        <v>0</v>
      </c>
      <c r="BG2688" s="2243">
        <v>0</v>
      </c>
      <c r="BH2688" s="2245">
        <v>0</v>
      </c>
      <c r="BI2688" s="4568"/>
      <c r="BJ2688" s="1196"/>
      <c r="BK2688" s="1212" t="s">
        <v>338</v>
      </c>
      <c r="BL2688" s="2243">
        <v>0</v>
      </c>
      <c r="BM2688" s="2243">
        <v>0</v>
      </c>
      <c r="BN2688" s="2243">
        <v>0</v>
      </c>
      <c r="BO2688" s="2243">
        <v>0</v>
      </c>
      <c r="BP2688" s="2243">
        <v>0</v>
      </c>
      <c r="BQ2688" s="2244">
        <v>0</v>
      </c>
      <c r="BR2688" s="2243">
        <v>0</v>
      </c>
      <c r="BS2688" s="2245">
        <v>0</v>
      </c>
      <c r="BT2688" s="4568"/>
      <c r="BU2688" s="1196"/>
      <c r="BV2688" s="1212" t="s">
        <v>338</v>
      </c>
      <c r="BW2688" s="2243">
        <v>0</v>
      </c>
      <c r="BX2688" s="2243">
        <v>0</v>
      </c>
      <c r="BY2688" s="2243">
        <v>0</v>
      </c>
      <c r="BZ2688" s="2243">
        <v>0</v>
      </c>
      <c r="CA2688" s="2243">
        <v>0</v>
      </c>
      <c r="CB2688" s="2244">
        <v>0</v>
      </c>
      <c r="CC2688" s="2243">
        <v>0</v>
      </c>
      <c r="CD2688" s="2245">
        <v>0</v>
      </c>
      <c r="CE2688" s="4568"/>
      <c r="CF2688" s="1196"/>
      <c r="CG2688" s="1212" t="s">
        <v>338</v>
      </c>
      <c r="CH2688" s="2243">
        <v>0</v>
      </c>
      <c r="CI2688" s="2243">
        <v>0</v>
      </c>
      <c r="CJ2688" s="2243">
        <v>0</v>
      </c>
      <c r="CK2688" s="2243">
        <v>0</v>
      </c>
      <c r="CL2688" s="2243">
        <v>0</v>
      </c>
      <c r="CM2688" s="2244">
        <v>0</v>
      </c>
      <c r="CN2688" s="2243">
        <v>0</v>
      </c>
      <c r="CO2688" s="2245">
        <v>0</v>
      </c>
      <c r="CP2688" s="4568"/>
      <c r="CQ2688" s="1196"/>
      <c r="CR2688" s="1212" t="s">
        <v>338</v>
      </c>
      <c r="CS2688" s="2243">
        <v>0</v>
      </c>
      <c r="CT2688" s="2243">
        <v>0</v>
      </c>
      <c r="CU2688" s="2243">
        <v>0</v>
      </c>
      <c r="CV2688" s="2243">
        <v>0</v>
      </c>
      <c r="CW2688" s="2243">
        <v>0</v>
      </c>
      <c r="CX2688" s="2244">
        <v>0</v>
      </c>
      <c r="CY2688" s="2243">
        <v>0</v>
      </c>
      <c r="CZ2688" s="2245">
        <v>0</v>
      </c>
      <c r="DA2688" s="4568"/>
      <c r="DB2688" s="1196"/>
      <c r="DC2688" s="1212" t="s">
        <v>338</v>
      </c>
      <c r="DD2688" s="2243">
        <v>0</v>
      </c>
      <c r="DE2688" s="2243">
        <v>0</v>
      </c>
      <c r="DF2688" s="2243">
        <v>0</v>
      </c>
      <c r="DG2688" s="2243">
        <v>0</v>
      </c>
      <c r="DH2688" s="2243">
        <v>0</v>
      </c>
      <c r="DI2688" s="2244">
        <v>0</v>
      </c>
      <c r="DJ2688" s="2243">
        <v>0</v>
      </c>
      <c r="DK2688" s="2245">
        <v>0</v>
      </c>
      <c r="DL2688" s="4568"/>
      <c r="DM2688" s="1196"/>
      <c r="DN2688" s="1212" t="s">
        <v>338</v>
      </c>
      <c r="DO2688" s="2243">
        <v>0</v>
      </c>
      <c r="DP2688" s="2243">
        <v>0</v>
      </c>
      <c r="DQ2688" s="2243">
        <v>0</v>
      </c>
      <c r="DR2688" s="2243">
        <v>0</v>
      </c>
      <c r="DS2688" s="2243">
        <v>0</v>
      </c>
      <c r="DT2688" s="2244">
        <v>0</v>
      </c>
      <c r="DU2688" s="2243">
        <v>0</v>
      </c>
      <c r="DV2688" s="2245">
        <v>0</v>
      </c>
      <c r="DW2688" s="4568"/>
      <c r="DX2688" s="1196"/>
      <c r="DY2688" s="1212" t="s">
        <v>338</v>
      </c>
      <c r="DZ2688" s="2243">
        <v>0</v>
      </c>
      <c r="EA2688" s="2243">
        <v>0</v>
      </c>
      <c r="EB2688" s="2243">
        <v>0</v>
      </c>
      <c r="EC2688" s="2243">
        <v>0</v>
      </c>
      <c r="ED2688" s="2243">
        <v>0</v>
      </c>
      <c r="EE2688" s="2244">
        <v>0</v>
      </c>
      <c r="EF2688" s="2243">
        <v>0</v>
      </c>
      <c r="EG2688" s="2245">
        <v>0</v>
      </c>
      <c r="EH2688" s="4568"/>
      <c r="EI2688" s="1196"/>
      <c r="EJ2688" s="1212" t="s">
        <v>338</v>
      </c>
      <c r="EK2688" s="2243">
        <v>0</v>
      </c>
      <c r="EL2688" s="2243">
        <v>0</v>
      </c>
      <c r="EM2688" s="2243">
        <v>0</v>
      </c>
      <c r="EN2688" s="2243">
        <v>0</v>
      </c>
      <c r="EO2688" s="2243">
        <v>0</v>
      </c>
      <c r="EP2688" s="2244">
        <v>0</v>
      </c>
      <c r="EQ2688" s="2243">
        <v>0</v>
      </c>
      <c r="ER2688" s="2245">
        <v>0</v>
      </c>
    </row>
    <row r="2689" spans="1:148" ht="10.35" customHeight="1">
      <c r="A2689" s="4566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7">
        <f t="shared" si="1277"/>
        <v>3635.5</v>
      </c>
      <c r="P2689" s="4567"/>
      <c r="Q2689" s="4568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6">
        <v>122</v>
      </c>
      <c r="AB2689" s="4568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6">
        <v>475.3</v>
      </c>
      <c r="AM2689" s="4568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6">
        <v>2915.3</v>
      </c>
      <c r="AX2689" s="4568"/>
      <c r="AY2689" s="1196"/>
      <c r="AZ2689" s="1212" t="s">
        <v>1257</v>
      </c>
      <c r="BA2689" s="2243">
        <v>0</v>
      </c>
      <c r="BB2689" s="2243">
        <v>213.7</v>
      </c>
      <c r="BC2689" s="2243">
        <v>0</v>
      </c>
      <c r="BD2689" s="2243">
        <v>0</v>
      </c>
      <c r="BE2689" s="2243">
        <v>0</v>
      </c>
      <c r="BF2689" s="2244">
        <v>213.7</v>
      </c>
      <c r="BG2689" s="2243">
        <v>2062.4</v>
      </c>
      <c r="BH2689" s="2245">
        <v>2276.1</v>
      </c>
      <c r="BI2689" s="4568"/>
      <c r="BJ2689" s="1196"/>
      <c r="BK2689" s="1212" t="s">
        <v>1257</v>
      </c>
      <c r="BL2689" s="2243">
        <v>0</v>
      </c>
      <c r="BM2689" s="2243">
        <v>189.3</v>
      </c>
      <c r="BN2689" s="2243">
        <v>0</v>
      </c>
      <c r="BO2689" s="2243">
        <v>0</v>
      </c>
      <c r="BP2689" s="2243">
        <v>0</v>
      </c>
      <c r="BQ2689" s="2244">
        <v>189.3</v>
      </c>
      <c r="BR2689" s="2243">
        <v>1033.0999999999999</v>
      </c>
      <c r="BS2689" s="2245">
        <v>1222.3999999999999</v>
      </c>
      <c r="BT2689" s="4568"/>
      <c r="BU2689" s="1196"/>
      <c r="BV2689" s="1212" t="s">
        <v>1257</v>
      </c>
      <c r="BW2689" s="2243">
        <v>0</v>
      </c>
      <c r="BX2689" s="2243">
        <v>0</v>
      </c>
      <c r="BY2689" s="2243">
        <v>6.7</v>
      </c>
      <c r="BZ2689" s="2243">
        <v>0</v>
      </c>
      <c r="CA2689" s="2243">
        <v>0</v>
      </c>
      <c r="CB2689" s="2244">
        <v>6.7</v>
      </c>
      <c r="CC2689" s="2243">
        <v>1491.8</v>
      </c>
      <c r="CD2689" s="2245">
        <v>1498.5</v>
      </c>
      <c r="CE2689" s="4568"/>
      <c r="CF2689" s="1196"/>
      <c r="CG2689" s="1212" t="s">
        <v>1257</v>
      </c>
      <c r="CH2689" s="2243">
        <v>0</v>
      </c>
      <c r="CI2689" s="2243">
        <v>0</v>
      </c>
      <c r="CJ2689" s="2243">
        <v>0</v>
      </c>
      <c r="CK2689" s="2243">
        <v>0</v>
      </c>
      <c r="CL2689" s="2243">
        <v>0</v>
      </c>
      <c r="CM2689" s="2244">
        <v>0</v>
      </c>
      <c r="CN2689" s="2243">
        <v>1554.2</v>
      </c>
      <c r="CO2689" s="2245">
        <v>1554.2</v>
      </c>
      <c r="CP2689" s="4568"/>
      <c r="CQ2689" s="1196"/>
      <c r="CR2689" s="1212" t="s">
        <v>1257</v>
      </c>
      <c r="CS2689" s="2243">
        <v>0</v>
      </c>
      <c r="CT2689" s="2243">
        <v>0</v>
      </c>
      <c r="CU2689" s="2243">
        <v>0</v>
      </c>
      <c r="CV2689" s="2243">
        <v>0</v>
      </c>
      <c r="CW2689" s="2243">
        <v>0</v>
      </c>
      <c r="CX2689" s="2244">
        <v>0</v>
      </c>
      <c r="CY2689" s="2243">
        <v>1554.2</v>
      </c>
      <c r="CZ2689" s="2245">
        <v>1554.2</v>
      </c>
      <c r="DA2689" s="4568"/>
      <c r="DB2689" s="1196"/>
      <c r="DC2689" s="1212" t="s">
        <v>1257</v>
      </c>
      <c r="DD2689" s="2243">
        <v>0</v>
      </c>
      <c r="DE2689" s="2243">
        <v>0</v>
      </c>
      <c r="DF2689" s="2243">
        <v>0</v>
      </c>
      <c r="DG2689" s="2243">
        <v>0</v>
      </c>
      <c r="DH2689" s="2243">
        <v>0</v>
      </c>
      <c r="DI2689" s="2244">
        <v>0</v>
      </c>
      <c r="DJ2689" s="2243">
        <v>1070.0999999999999</v>
      </c>
      <c r="DK2689" s="2245">
        <v>1070.0999999999999</v>
      </c>
      <c r="DL2689" s="4568"/>
      <c r="DM2689" s="1196"/>
      <c r="DN2689" s="1212" t="s">
        <v>1257</v>
      </c>
      <c r="DO2689" s="2243">
        <v>0</v>
      </c>
      <c r="DP2689" s="2243">
        <v>0</v>
      </c>
      <c r="DQ2689" s="2243">
        <v>0</v>
      </c>
      <c r="DR2689" s="2243">
        <v>0</v>
      </c>
      <c r="DS2689" s="2243">
        <v>0</v>
      </c>
      <c r="DT2689" s="2244">
        <v>0</v>
      </c>
      <c r="DU2689" s="2243">
        <v>2064.3000000000002</v>
      </c>
      <c r="DV2689" s="2245">
        <v>2064.3000000000002</v>
      </c>
      <c r="DW2689" s="4568"/>
      <c r="DX2689" s="1196"/>
      <c r="DY2689" s="1212" t="s">
        <v>1257</v>
      </c>
      <c r="DZ2689" s="2243">
        <v>61.6</v>
      </c>
      <c r="EA2689" s="2243">
        <v>0</v>
      </c>
      <c r="EB2689" s="2243">
        <v>0</v>
      </c>
      <c r="EC2689" s="2243">
        <v>0</v>
      </c>
      <c r="ED2689" s="2243">
        <v>0</v>
      </c>
      <c r="EE2689" s="2244">
        <v>61.6</v>
      </c>
      <c r="EF2689" s="2243">
        <v>2427</v>
      </c>
      <c r="EG2689" s="2245">
        <v>2488.6</v>
      </c>
      <c r="EH2689" s="4568"/>
      <c r="EI2689" s="1196"/>
      <c r="EJ2689" s="1212" t="s">
        <v>1257</v>
      </c>
      <c r="EK2689" s="2243">
        <v>0</v>
      </c>
      <c r="EL2689" s="2243">
        <v>0</v>
      </c>
      <c r="EM2689" s="2243">
        <v>1659.1</v>
      </c>
      <c r="EN2689" s="2243">
        <v>0</v>
      </c>
      <c r="EO2689" s="2243">
        <v>0</v>
      </c>
      <c r="EP2689" s="2244">
        <v>1659.1</v>
      </c>
      <c r="EQ2689" s="2243">
        <v>1976.4</v>
      </c>
      <c r="ER2689" s="2245">
        <v>3635.5</v>
      </c>
    </row>
    <row r="2690" spans="1:148" ht="10.35" customHeight="1">
      <c r="A2690" s="4566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7">
        <f t="shared" si="1277"/>
        <v>367718.40000000002</v>
      </c>
      <c r="P2690" s="4567"/>
      <c r="Q2690" s="4568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3">
        <v>101396.40000000001</v>
      </c>
      <c r="AB2690" s="4568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3">
        <v>104186.2</v>
      </c>
      <c r="AM2690" s="4568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3">
        <v>150085.20000000001</v>
      </c>
      <c r="AX2690" s="4568"/>
      <c r="AY2690" s="1211" t="s">
        <v>336</v>
      </c>
      <c r="AZ2690" s="432" t="s">
        <v>335</v>
      </c>
      <c r="BA2690" s="4609">
        <v>215893.5</v>
      </c>
      <c r="BB2690" s="4609">
        <v>372.5</v>
      </c>
      <c r="BC2690" s="4609">
        <v>1.4</v>
      </c>
      <c r="BD2690" s="4609">
        <v>27744.199999999997</v>
      </c>
      <c r="BE2690" s="4609">
        <v>0</v>
      </c>
      <c r="BF2690" s="4609">
        <v>244011.59999999998</v>
      </c>
      <c r="BG2690" s="4609">
        <v>2276.1</v>
      </c>
      <c r="BH2690" s="4610">
        <v>246287.69999999998</v>
      </c>
      <c r="BI2690" s="4568"/>
      <c r="BJ2690" s="1211" t="s">
        <v>336</v>
      </c>
      <c r="BK2690" s="432" t="s">
        <v>335</v>
      </c>
      <c r="BL2690" s="4609">
        <v>251729.30000000002</v>
      </c>
      <c r="BM2690" s="4609">
        <v>1120.3999999999999</v>
      </c>
      <c r="BN2690" s="4609">
        <v>10.400000000000002</v>
      </c>
      <c r="BO2690" s="4609">
        <v>27697.200000000001</v>
      </c>
      <c r="BP2690" s="4609">
        <v>0</v>
      </c>
      <c r="BQ2690" s="4609">
        <v>280557.3</v>
      </c>
      <c r="BR2690" s="4609">
        <v>1222.3999999999999</v>
      </c>
      <c r="BS2690" s="4610">
        <v>281779.7</v>
      </c>
      <c r="BT2690" s="4568"/>
      <c r="BU2690" s="1211" t="s">
        <v>336</v>
      </c>
      <c r="BV2690" s="432" t="s">
        <v>335</v>
      </c>
      <c r="BW2690" s="4609">
        <v>305111.59999999998</v>
      </c>
      <c r="BX2690" s="4609">
        <v>655</v>
      </c>
      <c r="BY2690" s="4609">
        <v>529.9</v>
      </c>
      <c r="BZ2690" s="4609">
        <v>38318.399999999994</v>
      </c>
      <c r="CA2690" s="4609">
        <v>0</v>
      </c>
      <c r="CB2690" s="4609">
        <v>344614.9</v>
      </c>
      <c r="CC2690" s="4609">
        <v>1498.5</v>
      </c>
      <c r="CD2690" s="4610">
        <v>346113.4</v>
      </c>
      <c r="CE2690" s="4568"/>
      <c r="CF2690" s="1211" t="s">
        <v>336</v>
      </c>
      <c r="CG2690" s="432" t="s">
        <v>335</v>
      </c>
      <c r="CH2690" s="4609">
        <v>173497.7</v>
      </c>
      <c r="CI2690" s="4609">
        <v>6320.7</v>
      </c>
      <c r="CJ2690" s="4609">
        <v>1.6</v>
      </c>
      <c r="CK2690" s="4609">
        <v>26039.1</v>
      </c>
      <c r="CL2690" s="4609">
        <v>0</v>
      </c>
      <c r="CM2690" s="4609">
        <v>205859.1</v>
      </c>
      <c r="CN2690" s="4609">
        <v>1554.2</v>
      </c>
      <c r="CO2690" s="4610">
        <v>207413.3</v>
      </c>
      <c r="CP2690" s="4568"/>
      <c r="CQ2690" s="1211" t="s">
        <v>336</v>
      </c>
      <c r="CR2690" s="432" t="s">
        <v>335</v>
      </c>
      <c r="CS2690" s="4609">
        <v>196246.1</v>
      </c>
      <c r="CT2690" s="4609">
        <v>2807.9</v>
      </c>
      <c r="CU2690" s="4609">
        <v>0.4</v>
      </c>
      <c r="CV2690" s="4609">
        <v>27096.2</v>
      </c>
      <c r="CW2690" s="4609">
        <v>0</v>
      </c>
      <c r="CX2690" s="4609">
        <v>226150.6</v>
      </c>
      <c r="CY2690" s="4609">
        <v>1554.2</v>
      </c>
      <c r="CZ2690" s="4610">
        <v>227704.8</v>
      </c>
      <c r="DA2690" s="4568"/>
      <c r="DB2690" s="1211" t="s">
        <v>336</v>
      </c>
      <c r="DC2690" s="432" t="s">
        <v>335</v>
      </c>
      <c r="DD2690" s="4609">
        <v>190186.1</v>
      </c>
      <c r="DE2690" s="4609">
        <v>5047.8</v>
      </c>
      <c r="DF2690" s="4609">
        <v>777.2</v>
      </c>
      <c r="DG2690" s="4609">
        <v>28628.3</v>
      </c>
      <c r="DH2690" s="4609">
        <v>0</v>
      </c>
      <c r="DI2690" s="4609">
        <v>224639.4</v>
      </c>
      <c r="DJ2690" s="4609">
        <v>1070.0999999999999</v>
      </c>
      <c r="DK2690" s="4610">
        <v>225709.5</v>
      </c>
      <c r="DL2690" s="4568"/>
      <c r="DM2690" s="1211" t="s">
        <v>336</v>
      </c>
      <c r="DN2690" s="432" t="s">
        <v>335</v>
      </c>
      <c r="DO2690" s="4609">
        <v>162445.70000000001</v>
      </c>
      <c r="DP2690" s="4609">
        <v>6421.6</v>
      </c>
      <c r="DQ2690" s="4609">
        <v>107.1</v>
      </c>
      <c r="DR2690" s="4609">
        <v>29538.5</v>
      </c>
      <c r="DS2690" s="4609">
        <v>0</v>
      </c>
      <c r="DT2690" s="4609">
        <v>198512.9</v>
      </c>
      <c r="DU2690" s="4609">
        <v>2064.3000000000002</v>
      </c>
      <c r="DV2690" s="4610">
        <v>200577.2</v>
      </c>
      <c r="DW2690" s="4568"/>
      <c r="DX2690" s="1211" t="s">
        <v>336</v>
      </c>
      <c r="DY2690" s="432" t="s">
        <v>335</v>
      </c>
      <c r="DZ2690" s="4609">
        <v>143287.79999999999</v>
      </c>
      <c r="EA2690" s="4609">
        <v>4737.3</v>
      </c>
      <c r="EB2690" s="4609">
        <v>158.80000000000001</v>
      </c>
      <c r="EC2690" s="4609">
        <v>35647.300000000003</v>
      </c>
      <c r="ED2690" s="4609">
        <v>0</v>
      </c>
      <c r="EE2690" s="4609">
        <v>183831.19999999995</v>
      </c>
      <c r="EF2690" s="4609">
        <v>2488.6</v>
      </c>
      <c r="EG2690" s="4610">
        <v>186319.79999999996</v>
      </c>
      <c r="EH2690" s="4568"/>
      <c r="EI2690" s="1211" t="s">
        <v>336</v>
      </c>
      <c r="EJ2690" s="432" t="s">
        <v>335</v>
      </c>
      <c r="EK2690" s="4609">
        <v>293762.8</v>
      </c>
      <c r="EL2690" s="4609">
        <v>27642.399999999998</v>
      </c>
      <c r="EM2690" s="4609">
        <v>1359.7</v>
      </c>
      <c r="EN2690" s="4609">
        <v>41318</v>
      </c>
      <c r="EO2690" s="4609">
        <v>0</v>
      </c>
      <c r="EP2690" s="4609">
        <v>364082.9</v>
      </c>
      <c r="EQ2690" s="4609">
        <v>3635.5</v>
      </c>
      <c r="ER2690" s="4610">
        <v>367718.40000000002</v>
      </c>
    </row>
    <row r="2691" spans="1:148" ht="10.35" customHeight="1">
      <c r="A2691" s="4566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7">
        <f t="shared" si="1277"/>
        <v>0</v>
      </c>
      <c r="P2691" s="4567"/>
      <c r="Q2691" s="4568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3"/>
      <c r="AB2691" s="4568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3"/>
      <c r="AM2691" s="4568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3"/>
      <c r="AX2691" s="4568"/>
      <c r="AY2691" s="1211"/>
      <c r="AZ2691" s="432"/>
      <c r="BA2691" s="4609"/>
      <c r="BB2691" s="4609"/>
      <c r="BC2691" s="4609"/>
      <c r="BD2691" s="4609"/>
      <c r="BE2691" s="4609"/>
      <c r="BF2691" s="4609"/>
      <c r="BG2691" s="4609"/>
      <c r="BH2691" s="4610"/>
      <c r="BI2691" s="4568"/>
      <c r="BJ2691" s="1211"/>
      <c r="BK2691" s="432"/>
      <c r="BL2691" s="4609"/>
      <c r="BM2691" s="4609"/>
      <c r="BN2691" s="4609"/>
      <c r="BO2691" s="4609"/>
      <c r="BP2691" s="4609"/>
      <c r="BQ2691" s="4609"/>
      <c r="BR2691" s="4609"/>
      <c r="BS2691" s="4610"/>
      <c r="BT2691" s="4568"/>
      <c r="BU2691" s="1211"/>
      <c r="BV2691" s="432"/>
      <c r="BW2691" s="4609"/>
      <c r="BX2691" s="4609"/>
      <c r="BY2691" s="4609"/>
      <c r="BZ2691" s="4609"/>
      <c r="CA2691" s="4609"/>
      <c r="CB2691" s="4609"/>
      <c r="CC2691" s="4609"/>
      <c r="CD2691" s="4610"/>
      <c r="CE2691" s="4568"/>
      <c r="CF2691" s="1211"/>
      <c r="CG2691" s="432"/>
      <c r="CH2691" s="4609"/>
      <c r="CI2691" s="4609"/>
      <c r="CJ2691" s="4609"/>
      <c r="CK2691" s="4609"/>
      <c r="CL2691" s="4609"/>
      <c r="CM2691" s="4609"/>
      <c r="CN2691" s="4609"/>
      <c r="CO2691" s="4610"/>
      <c r="CP2691" s="4568"/>
      <c r="CQ2691" s="1211"/>
      <c r="CR2691" s="432"/>
      <c r="CS2691" s="4609"/>
      <c r="CT2691" s="4609"/>
      <c r="CU2691" s="4609"/>
      <c r="CV2691" s="4609"/>
      <c r="CW2691" s="4609"/>
      <c r="CX2691" s="4609"/>
      <c r="CY2691" s="4609"/>
      <c r="CZ2691" s="4610"/>
      <c r="DA2691" s="4568"/>
      <c r="DB2691" s="1211"/>
      <c r="DC2691" s="432"/>
      <c r="DD2691" s="4609"/>
      <c r="DE2691" s="4609"/>
      <c r="DF2691" s="4609"/>
      <c r="DG2691" s="4609"/>
      <c r="DH2691" s="4609"/>
      <c r="DI2691" s="4609"/>
      <c r="DJ2691" s="4609"/>
      <c r="DK2691" s="4610"/>
      <c r="DL2691" s="4568"/>
      <c r="DM2691" s="1211"/>
      <c r="DN2691" s="432"/>
      <c r="DO2691" s="4609"/>
      <c r="DP2691" s="4609"/>
      <c r="DQ2691" s="4609"/>
      <c r="DR2691" s="4609"/>
      <c r="DS2691" s="4609"/>
      <c r="DT2691" s="4609"/>
      <c r="DU2691" s="4609"/>
      <c r="DV2691" s="4610"/>
      <c r="DW2691" s="4568"/>
      <c r="DX2691" s="1211"/>
      <c r="DY2691" s="432"/>
      <c r="DZ2691" s="4609"/>
      <c r="EA2691" s="4609"/>
      <c r="EB2691" s="4609"/>
      <c r="EC2691" s="4609"/>
      <c r="ED2691" s="4609"/>
      <c r="EE2691" s="4609"/>
      <c r="EF2691" s="4609"/>
      <c r="EG2691" s="4610"/>
      <c r="EH2691" s="4568"/>
      <c r="EI2691" s="1211"/>
      <c r="EJ2691" s="432"/>
      <c r="EK2691" s="4609"/>
      <c r="EL2691" s="4609"/>
      <c r="EM2691" s="4609"/>
      <c r="EN2691" s="4609"/>
      <c r="EO2691" s="4609"/>
      <c r="EP2691" s="4609"/>
      <c r="EQ2691" s="4609"/>
      <c r="ER2691" s="4610"/>
    </row>
    <row r="2692" spans="1:148" ht="10.35" customHeight="1">
      <c r="A2692" s="4566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7">
        <f t="shared" si="1277"/>
        <v>837104.5</v>
      </c>
      <c r="P2692" s="4567"/>
      <c r="Q2692" s="4568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6">
        <v>496621.20000000007</v>
      </c>
      <c r="AB2692" s="4568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6">
        <v>455101</v>
      </c>
      <c r="AM2692" s="4568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6">
        <v>491603.6</v>
      </c>
      <c r="AX2692" s="4568"/>
      <c r="AY2692" s="1211" t="s">
        <v>334</v>
      </c>
      <c r="AZ2692" s="432" t="s">
        <v>333</v>
      </c>
      <c r="BA2692" s="4609">
        <v>103952.8</v>
      </c>
      <c r="BB2692" s="4609">
        <v>10923.7</v>
      </c>
      <c r="BC2692" s="4609">
        <v>40364.099999999991</v>
      </c>
      <c r="BD2692" s="4609">
        <v>306142.80000000005</v>
      </c>
      <c r="BE2692" s="4609">
        <v>6361.2</v>
      </c>
      <c r="BF2692" s="4609">
        <v>467744.60000000003</v>
      </c>
      <c r="BG2692" s="4609">
        <v>94791.8</v>
      </c>
      <c r="BH2692" s="4610">
        <v>562536.4</v>
      </c>
      <c r="BI2692" s="4568"/>
      <c r="BJ2692" s="1211" t="s">
        <v>334</v>
      </c>
      <c r="BK2692" s="432" t="s">
        <v>333</v>
      </c>
      <c r="BL2692" s="4609">
        <v>124901.70000000001</v>
      </c>
      <c r="BM2692" s="4609">
        <v>11702.919999999998</v>
      </c>
      <c r="BN2692" s="4609">
        <v>31050.1</v>
      </c>
      <c r="BO2692" s="4609">
        <v>321285.7</v>
      </c>
      <c r="BP2692" s="4609">
        <v>5803</v>
      </c>
      <c r="BQ2692" s="4609">
        <v>494743.42000000004</v>
      </c>
      <c r="BR2692" s="4609">
        <v>115156.80000000002</v>
      </c>
      <c r="BS2692" s="4610">
        <v>609900.22000000009</v>
      </c>
      <c r="BT2692" s="4568"/>
      <c r="BU2692" s="1211" t="s">
        <v>334</v>
      </c>
      <c r="BV2692" s="432" t="s">
        <v>333</v>
      </c>
      <c r="BW2692" s="4609">
        <v>159527.50000000003</v>
      </c>
      <c r="BX2692" s="4609">
        <v>13137.9</v>
      </c>
      <c r="BY2692" s="4609">
        <v>40509.799999999996</v>
      </c>
      <c r="BZ2692" s="4609">
        <v>439548.5</v>
      </c>
      <c r="CA2692" s="4609">
        <v>8622.2999999999993</v>
      </c>
      <c r="CB2692" s="4609">
        <v>661346</v>
      </c>
      <c r="CC2692" s="4609">
        <v>87666.400000000009</v>
      </c>
      <c r="CD2692" s="4610">
        <v>749012.4</v>
      </c>
      <c r="CE2692" s="4568"/>
      <c r="CF2692" s="1211" t="s">
        <v>334</v>
      </c>
      <c r="CG2692" s="432" t="s">
        <v>333</v>
      </c>
      <c r="CH2692" s="4609">
        <v>138467</v>
      </c>
      <c r="CI2692" s="4609">
        <v>25408.6</v>
      </c>
      <c r="CJ2692" s="4609">
        <v>40113.699999999997</v>
      </c>
      <c r="CK2692" s="4609">
        <v>324905.7</v>
      </c>
      <c r="CL2692" s="4609">
        <v>6123.1</v>
      </c>
      <c r="CM2692" s="4609">
        <v>535018.1</v>
      </c>
      <c r="CN2692" s="4609">
        <v>108601.8</v>
      </c>
      <c r="CO2692" s="4610">
        <v>643619.9</v>
      </c>
      <c r="CP2692" s="4568"/>
      <c r="CQ2692" s="1211" t="s">
        <v>334</v>
      </c>
      <c r="CR2692" s="432" t="s">
        <v>333</v>
      </c>
      <c r="CS2692" s="4609">
        <v>165665.9</v>
      </c>
      <c r="CT2692" s="4609">
        <v>20316.900000000001</v>
      </c>
      <c r="CU2692" s="4609">
        <v>40467.599999999999</v>
      </c>
      <c r="CV2692" s="4609">
        <v>329043.7</v>
      </c>
      <c r="CW2692" s="4609">
        <v>6995.4</v>
      </c>
      <c r="CX2692" s="4609">
        <v>562489.5</v>
      </c>
      <c r="CY2692" s="4609">
        <v>97748.5</v>
      </c>
      <c r="CZ2692" s="4610">
        <v>660238</v>
      </c>
      <c r="DA2692" s="4568"/>
      <c r="DB2692" s="1211" t="s">
        <v>334</v>
      </c>
      <c r="DC2692" s="432" t="s">
        <v>333</v>
      </c>
      <c r="DD2692" s="4609">
        <v>171477.4</v>
      </c>
      <c r="DE2692" s="4609">
        <v>18977.400000000001</v>
      </c>
      <c r="DF2692" s="4609">
        <v>41109.699999999997</v>
      </c>
      <c r="DG2692" s="4609">
        <v>344366.2</v>
      </c>
      <c r="DH2692" s="4609">
        <v>6698.3</v>
      </c>
      <c r="DI2692" s="4609">
        <v>582629</v>
      </c>
      <c r="DJ2692" s="4609">
        <v>88705.1</v>
      </c>
      <c r="DK2692" s="4610">
        <v>671334.1</v>
      </c>
      <c r="DL2692" s="4568"/>
      <c r="DM2692" s="1211" t="s">
        <v>334</v>
      </c>
      <c r="DN2692" s="432" t="s">
        <v>333</v>
      </c>
      <c r="DO2692" s="4609">
        <v>190848.6</v>
      </c>
      <c r="DP2692" s="4609">
        <v>18807.400000000001</v>
      </c>
      <c r="DQ2692" s="4609">
        <v>39366.5</v>
      </c>
      <c r="DR2692" s="4609">
        <v>297945.40000000002</v>
      </c>
      <c r="DS2692" s="4609">
        <v>7060.6</v>
      </c>
      <c r="DT2692" s="4609">
        <v>554028.5</v>
      </c>
      <c r="DU2692" s="4609">
        <v>100874.7</v>
      </c>
      <c r="DV2692" s="4610">
        <v>654903.19999999995</v>
      </c>
      <c r="DW2692" s="4568"/>
      <c r="DX2692" s="1211" t="s">
        <v>334</v>
      </c>
      <c r="DY2692" s="432" t="s">
        <v>333</v>
      </c>
      <c r="DZ2692" s="4609">
        <v>198562.50000000003</v>
      </c>
      <c r="EA2692" s="4609">
        <v>18350.699999999997</v>
      </c>
      <c r="EB2692" s="4609">
        <v>37185.199999999997</v>
      </c>
      <c r="EC2692" s="4609">
        <v>300180.19999999995</v>
      </c>
      <c r="ED2692" s="4609">
        <v>6155.8</v>
      </c>
      <c r="EE2692" s="4609">
        <v>560434.4</v>
      </c>
      <c r="EF2692" s="4609">
        <v>94337.1</v>
      </c>
      <c r="EG2692" s="4610">
        <v>654771.5</v>
      </c>
      <c r="EH2692" s="4568"/>
      <c r="EI2692" s="1211" t="s">
        <v>334</v>
      </c>
      <c r="EJ2692" s="432" t="s">
        <v>333</v>
      </c>
      <c r="EK2692" s="4609">
        <v>191679.99999999997</v>
      </c>
      <c r="EL2692" s="4609">
        <v>19027.2</v>
      </c>
      <c r="EM2692" s="4609">
        <v>48354.799999999988</v>
      </c>
      <c r="EN2692" s="4609">
        <v>437547.1</v>
      </c>
      <c r="EO2692" s="4609">
        <v>9677.4</v>
      </c>
      <c r="EP2692" s="4609">
        <v>706286.5</v>
      </c>
      <c r="EQ2692" s="4609">
        <v>130818</v>
      </c>
      <c r="ER2692" s="4610">
        <v>837104.5</v>
      </c>
    </row>
    <row r="2693" spans="1:148" ht="10.35" customHeight="1">
      <c r="A2693" s="4566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7">
        <f t="shared" si="1277"/>
        <v>1144732</v>
      </c>
      <c r="P2693" s="4567"/>
      <c r="Q2693" s="4568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6">
        <v>500387.20000000007</v>
      </c>
      <c r="AB2693" s="4568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6">
        <v>482598.1</v>
      </c>
      <c r="AM2693" s="4568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6">
        <v>616331.30000000005</v>
      </c>
      <c r="AX2693" s="4568"/>
      <c r="AY2693" s="1211" t="s">
        <v>332</v>
      </c>
      <c r="AZ2693" s="432" t="s">
        <v>331</v>
      </c>
      <c r="BA2693" s="4609">
        <v>351331.69999999995</v>
      </c>
      <c r="BB2693" s="4609">
        <v>34057.5</v>
      </c>
      <c r="BC2693" s="4609">
        <v>32496.1</v>
      </c>
      <c r="BD2693" s="4609">
        <v>297275.8</v>
      </c>
      <c r="BE2693" s="4609">
        <v>6361.2</v>
      </c>
      <c r="BF2693" s="4609">
        <v>721522.29999999981</v>
      </c>
      <c r="BG2693" s="4609">
        <v>69835.700000000012</v>
      </c>
      <c r="BH2693" s="4610">
        <v>791357.99999999977</v>
      </c>
      <c r="BI2693" s="4568"/>
      <c r="BJ2693" s="1211" t="s">
        <v>332</v>
      </c>
      <c r="BK2693" s="432" t="s">
        <v>331</v>
      </c>
      <c r="BL2693" s="4609">
        <v>414520.80000000005</v>
      </c>
      <c r="BM2693" s="4609">
        <v>23583.64</v>
      </c>
      <c r="BN2693" s="4609">
        <v>38265.199999999997</v>
      </c>
      <c r="BO2693" s="4609">
        <v>312961</v>
      </c>
      <c r="BP2693" s="4609">
        <v>5803</v>
      </c>
      <c r="BQ2693" s="4609">
        <v>795133.64000000013</v>
      </c>
      <c r="BR2693" s="4609">
        <v>66053.600000000006</v>
      </c>
      <c r="BS2693" s="4610">
        <v>861187.24000000011</v>
      </c>
      <c r="BT2693" s="4568"/>
      <c r="BU2693" s="1211" t="s">
        <v>332</v>
      </c>
      <c r="BV2693" s="432" t="s">
        <v>331</v>
      </c>
      <c r="BW2693" s="4609">
        <v>446059.09999999992</v>
      </c>
      <c r="BX2693" s="4609">
        <v>11994.3</v>
      </c>
      <c r="BY2693" s="4609">
        <v>37025.899999999994</v>
      </c>
      <c r="BZ2693" s="4609">
        <v>431268.69999999995</v>
      </c>
      <c r="CA2693" s="4609">
        <v>8622.2999999999993</v>
      </c>
      <c r="CB2693" s="4609">
        <v>934970.29999999993</v>
      </c>
      <c r="CC2693" s="4609">
        <v>67748.300000000017</v>
      </c>
      <c r="CD2693" s="4610">
        <v>1002718.6</v>
      </c>
      <c r="CE2693" s="4568"/>
      <c r="CF2693" s="1211" t="s">
        <v>332</v>
      </c>
      <c r="CG2693" s="432" t="s">
        <v>331</v>
      </c>
      <c r="CH2693" s="4609">
        <v>323626.8</v>
      </c>
      <c r="CI2693" s="4609">
        <v>31426.3</v>
      </c>
      <c r="CJ2693" s="4609">
        <v>41063.300000000003</v>
      </c>
      <c r="CK2693" s="4609">
        <v>313394.40000000002</v>
      </c>
      <c r="CL2693" s="4609">
        <v>6123.1</v>
      </c>
      <c r="CM2693" s="4609">
        <v>715633.9</v>
      </c>
      <c r="CN2693" s="4609">
        <v>83509.8</v>
      </c>
      <c r="CO2693" s="4610">
        <v>799143.7</v>
      </c>
      <c r="CP2693" s="4568"/>
      <c r="CQ2693" s="1211" t="s">
        <v>332</v>
      </c>
      <c r="CR2693" s="432" t="s">
        <v>331</v>
      </c>
      <c r="CS2693" s="4609">
        <v>300946.59999999998</v>
      </c>
      <c r="CT2693" s="4609">
        <v>15383.6</v>
      </c>
      <c r="CU2693" s="4609">
        <v>34267.800000000003</v>
      </c>
      <c r="CV2693" s="4609">
        <v>314632.09999999998</v>
      </c>
      <c r="CW2693" s="4609">
        <v>6995.4</v>
      </c>
      <c r="CX2693" s="4609">
        <v>672225.5</v>
      </c>
      <c r="CY2693" s="4609">
        <v>77511.899999999994</v>
      </c>
      <c r="CZ2693" s="4610">
        <v>749737.4</v>
      </c>
      <c r="DA2693" s="4568"/>
      <c r="DB2693" s="1211" t="s">
        <v>332</v>
      </c>
      <c r="DC2693" s="432" t="s">
        <v>331</v>
      </c>
      <c r="DD2693" s="4609">
        <v>368604.7</v>
      </c>
      <c r="DE2693" s="4609">
        <v>27122.799999999999</v>
      </c>
      <c r="DF2693" s="4609">
        <v>37061.800000000003</v>
      </c>
      <c r="DG2693" s="4609">
        <v>333623.59999999998</v>
      </c>
      <c r="DH2693" s="4609">
        <v>6698.3</v>
      </c>
      <c r="DI2693" s="4609">
        <v>773111.2</v>
      </c>
      <c r="DJ2693" s="4609">
        <v>65404.4</v>
      </c>
      <c r="DK2693" s="4610">
        <v>838515.6</v>
      </c>
      <c r="DL2693" s="4568"/>
      <c r="DM2693" s="1211" t="s">
        <v>332</v>
      </c>
      <c r="DN2693" s="432" t="s">
        <v>331</v>
      </c>
      <c r="DO2693" s="4609">
        <v>300477.09999999998</v>
      </c>
      <c r="DP2693" s="4609">
        <v>20778.7</v>
      </c>
      <c r="DQ2693" s="4609">
        <v>37262</v>
      </c>
      <c r="DR2693" s="4609">
        <v>294350.5</v>
      </c>
      <c r="DS2693" s="4609">
        <v>7060.6</v>
      </c>
      <c r="DT2693" s="4609">
        <v>659928.9</v>
      </c>
      <c r="DU2693" s="4609">
        <v>76601</v>
      </c>
      <c r="DV2693" s="4610">
        <v>736529.9</v>
      </c>
      <c r="DW2693" s="4568"/>
      <c r="DX2693" s="1211" t="s">
        <v>332</v>
      </c>
      <c r="DY2693" s="432" t="s">
        <v>331</v>
      </c>
      <c r="DZ2693" s="4609">
        <v>283768.19999999995</v>
      </c>
      <c r="EA2693" s="4609">
        <v>18623.5</v>
      </c>
      <c r="EB2693" s="4609">
        <v>35408.300000000003</v>
      </c>
      <c r="EC2693" s="4609">
        <v>294259.20000000001</v>
      </c>
      <c r="ED2693" s="4609">
        <v>6155.8</v>
      </c>
      <c r="EE2693" s="4609">
        <v>638215</v>
      </c>
      <c r="EF2693" s="4609">
        <v>75249.3</v>
      </c>
      <c r="EG2693" s="4610">
        <v>713464.3</v>
      </c>
      <c r="EH2693" s="4568"/>
      <c r="EI2693" s="1211" t="s">
        <v>332</v>
      </c>
      <c r="EJ2693" s="432" t="s">
        <v>331</v>
      </c>
      <c r="EK2693" s="4609">
        <v>502228.19999999995</v>
      </c>
      <c r="EL2693" s="4609">
        <v>68015</v>
      </c>
      <c r="EM2693" s="4609">
        <v>55501.799999999996</v>
      </c>
      <c r="EN2693" s="4609">
        <v>422759.5</v>
      </c>
      <c r="EO2693" s="4609">
        <v>9677.4</v>
      </c>
      <c r="EP2693" s="4609">
        <v>1058181.8999999999</v>
      </c>
      <c r="EQ2693" s="4609">
        <v>86550.099999999991</v>
      </c>
      <c r="ER2693" s="4610">
        <v>1144732</v>
      </c>
    </row>
    <row r="2694" spans="1:148" ht="10.35" customHeight="1" thickBot="1">
      <c r="A2694" s="4566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7">
        <f t="shared" si="1277"/>
        <v>1156013.4999999998</v>
      </c>
      <c r="P2694" s="4567"/>
      <c r="Q2694" s="4568"/>
      <c r="R2694" s="1761" t="s">
        <v>330</v>
      </c>
      <c r="S2694" s="4569" t="s">
        <v>1258</v>
      </c>
      <c r="T2694" s="4570">
        <v>249305.10000000003</v>
      </c>
      <c r="U2694" s="4570">
        <v>8661.9000000000015</v>
      </c>
      <c r="V2694" s="4570">
        <v>35500.500000000007</v>
      </c>
      <c r="W2694" s="4570">
        <v>235884.79999999999</v>
      </c>
      <c r="X2694" s="4570">
        <v>5633.4</v>
      </c>
      <c r="Y2694" s="4570">
        <v>534985.70000000007</v>
      </c>
      <c r="Z2694" s="4570">
        <v>52453.599999999999</v>
      </c>
      <c r="AA2694" s="4571">
        <v>587439.30000000005</v>
      </c>
      <c r="AB2694" s="4568"/>
      <c r="AC2694" s="1761" t="s">
        <v>330</v>
      </c>
      <c r="AD2694" s="4569" t="s">
        <v>1258</v>
      </c>
      <c r="AE2694" s="4570">
        <v>211068.4</v>
      </c>
      <c r="AF2694" s="4570">
        <v>9518.2999999999993</v>
      </c>
      <c r="AG2694" s="4570">
        <v>26568.7</v>
      </c>
      <c r="AH2694" s="4570">
        <v>215308.2</v>
      </c>
      <c r="AI2694" s="4570">
        <v>5516</v>
      </c>
      <c r="AJ2694" s="4570">
        <v>467979.6</v>
      </c>
      <c r="AK2694" s="4570">
        <v>54699.1</v>
      </c>
      <c r="AL2694" s="4571">
        <v>522678.7</v>
      </c>
      <c r="AM2694" s="4568"/>
      <c r="AN2694" s="1761" t="s">
        <v>330</v>
      </c>
      <c r="AO2694" s="4569" t="s">
        <v>1258</v>
      </c>
      <c r="AP2694" s="4570">
        <v>270874.80000000005</v>
      </c>
      <c r="AQ2694" s="4570">
        <v>18595</v>
      </c>
      <c r="AR2694" s="4570">
        <v>37028.9</v>
      </c>
      <c r="AS2694" s="4570">
        <v>265075.8</v>
      </c>
      <c r="AT2694" s="4570">
        <v>5878.6</v>
      </c>
      <c r="AU2694" s="4570">
        <v>597453.1</v>
      </c>
      <c r="AV2694" s="4570">
        <v>60455.5</v>
      </c>
      <c r="AW2694" s="4571">
        <v>657908.6</v>
      </c>
      <c r="AX2694" s="4568"/>
      <c r="AY2694" s="1211" t="s">
        <v>330</v>
      </c>
      <c r="AZ2694" s="432" t="s">
        <v>1258</v>
      </c>
      <c r="BA2694" s="4609">
        <v>388098.6</v>
      </c>
      <c r="BB2694" s="4609">
        <v>34057.5</v>
      </c>
      <c r="BC2694" s="4609">
        <v>32584.5</v>
      </c>
      <c r="BD2694" s="4609">
        <v>297275.8</v>
      </c>
      <c r="BE2694" s="4609">
        <v>6361.2</v>
      </c>
      <c r="BF2694" s="4609">
        <v>758377.59999999986</v>
      </c>
      <c r="BG2694" s="4609">
        <v>70208.300000000017</v>
      </c>
      <c r="BH2694" s="4610">
        <v>828585.89999999991</v>
      </c>
      <c r="BI2694" s="4568"/>
      <c r="BJ2694" s="1211" t="s">
        <v>330</v>
      </c>
      <c r="BK2694" s="432" t="s">
        <v>1258</v>
      </c>
      <c r="BL2694" s="4609">
        <v>470609.4</v>
      </c>
      <c r="BM2694" s="4609">
        <v>23583.64</v>
      </c>
      <c r="BN2694" s="4609">
        <v>38537.5</v>
      </c>
      <c r="BO2694" s="4609">
        <v>312961</v>
      </c>
      <c r="BP2694" s="4609">
        <v>5803</v>
      </c>
      <c r="BQ2694" s="4609">
        <v>851494.54</v>
      </c>
      <c r="BR2694" s="4609">
        <v>66624.800000000003</v>
      </c>
      <c r="BS2694" s="4610">
        <v>918119.34000000008</v>
      </c>
      <c r="BT2694" s="4568"/>
      <c r="BU2694" s="1211" t="s">
        <v>330</v>
      </c>
      <c r="BV2694" s="432" t="s">
        <v>1258</v>
      </c>
      <c r="BW2694" s="4609">
        <v>480689.79999999993</v>
      </c>
      <c r="BX2694" s="4609">
        <v>11994.3</v>
      </c>
      <c r="BY2694" s="4609">
        <v>37107.799999999996</v>
      </c>
      <c r="BZ2694" s="4609">
        <v>431268.69999999995</v>
      </c>
      <c r="CA2694" s="4609">
        <v>8622.2999999999993</v>
      </c>
      <c r="CB2694" s="4609">
        <v>969682.89999999991</v>
      </c>
      <c r="CC2694" s="4609">
        <v>67894.700000000012</v>
      </c>
      <c r="CD2694" s="4610">
        <v>1037577.5999999999</v>
      </c>
      <c r="CE2694" s="4568"/>
      <c r="CF2694" s="1211" t="s">
        <v>330</v>
      </c>
      <c r="CG2694" s="432" t="s">
        <v>1258</v>
      </c>
      <c r="CH2694" s="4609">
        <v>356979.20000000001</v>
      </c>
      <c r="CI2694" s="4609">
        <v>31426.3</v>
      </c>
      <c r="CJ2694" s="4609">
        <v>41064</v>
      </c>
      <c r="CK2694" s="4609">
        <v>313394.40000000002</v>
      </c>
      <c r="CL2694" s="4609">
        <v>6123.1</v>
      </c>
      <c r="CM2694" s="4609">
        <v>748987</v>
      </c>
      <c r="CN2694" s="4609">
        <v>83722.3</v>
      </c>
      <c r="CO2694" s="4610">
        <v>832709.3</v>
      </c>
      <c r="CP2694" s="4568"/>
      <c r="CQ2694" s="1211" t="s">
        <v>330</v>
      </c>
      <c r="CR2694" s="432" t="s">
        <v>1258</v>
      </c>
      <c r="CS2694" s="4609">
        <v>356624.8</v>
      </c>
      <c r="CT2694" s="4609">
        <v>15383.6</v>
      </c>
      <c r="CU2694" s="4609">
        <v>34268.5</v>
      </c>
      <c r="CV2694" s="4609">
        <v>314632.09999999998</v>
      </c>
      <c r="CW2694" s="4609">
        <v>6995.4</v>
      </c>
      <c r="CX2694" s="4609">
        <v>727904.4</v>
      </c>
      <c r="CY2694" s="4609">
        <v>77885.600000000006</v>
      </c>
      <c r="CZ2694" s="4610">
        <v>805790</v>
      </c>
      <c r="DA2694" s="4568"/>
      <c r="DB2694" s="1211" t="s">
        <v>330</v>
      </c>
      <c r="DC2694" s="432" t="s">
        <v>1258</v>
      </c>
      <c r="DD2694" s="4609">
        <v>413211.1</v>
      </c>
      <c r="DE2694" s="4609">
        <v>27122.799999999999</v>
      </c>
      <c r="DF2694" s="4609">
        <v>37133.599999999999</v>
      </c>
      <c r="DG2694" s="4609">
        <v>333623.59999999998</v>
      </c>
      <c r="DH2694" s="4609">
        <v>6698.3</v>
      </c>
      <c r="DI2694" s="4609">
        <v>817789.4</v>
      </c>
      <c r="DJ2694" s="4609">
        <v>65564.899999999994</v>
      </c>
      <c r="DK2694" s="4610">
        <v>883354.3</v>
      </c>
      <c r="DL2694" s="4568"/>
      <c r="DM2694" s="1211" t="s">
        <v>330</v>
      </c>
      <c r="DN2694" s="432" t="s">
        <v>1258</v>
      </c>
      <c r="DO2694" s="4609">
        <v>331215.5</v>
      </c>
      <c r="DP2694" s="4609">
        <v>20778.7</v>
      </c>
      <c r="DQ2694" s="4609">
        <v>37266.699999999997</v>
      </c>
      <c r="DR2694" s="4609">
        <v>294350.5</v>
      </c>
      <c r="DS2694" s="4609">
        <v>7060.6</v>
      </c>
      <c r="DT2694" s="4609">
        <v>690672</v>
      </c>
      <c r="DU2694" s="4609">
        <v>76927.199999999997</v>
      </c>
      <c r="DV2694" s="4610">
        <v>767599.2</v>
      </c>
      <c r="DW2694" s="4568"/>
      <c r="DX2694" s="1211" t="s">
        <v>330</v>
      </c>
      <c r="DY2694" s="432" t="s">
        <v>1258</v>
      </c>
      <c r="DZ2694" s="4609">
        <v>351890.19999999995</v>
      </c>
      <c r="EA2694" s="4609">
        <v>18623.5</v>
      </c>
      <c r="EB2694" s="4609">
        <v>35448.200000000004</v>
      </c>
      <c r="EC2694" s="4609">
        <v>294259.20000000001</v>
      </c>
      <c r="ED2694" s="4609">
        <v>6155.8</v>
      </c>
      <c r="EE2694" s="4609">
        <v>706376.9</v>
      </c>
      <c r="EF2694" s="4609">
        <v>75423.900000000009</v>
      </c>
      <c r="EG2694" s="4610">
        <v>781800.8</v>
      </c>
      <c r="EH2694" s="4568"/>
      <c r="EI2694" s="1211" t="s">
        <v>330</v>
      </c>
      <c r="EJ2694" s="432" t="s">
        <v>1258</v>
      </c>
      <c r="EK2694" s="4609">
        <v>512924.69999999995</v>
      </c>
      <c r="EL2694" s="4609">
        <v>68015</v>
      </c>
      <c r="EM2694" s="4609">
        <v>55917.599999999999</v>
      </c>
      <c r="EN2694" s="4609">
        <v>422759.5</v>
      </c>
      <c r="EO2694" s="4609">
        <v>9677.4</v>
      </c>
      <c r="EP2694" s="4609">
        <v>1069294.1999999997</v>
      </c>
      <c r="EQ2694" s="4609">
        <v>86719.299999999988</v>
      </c>
      <c r="ER2694" s="4610">
        <v>1156013.4999999998</v>
      </c>
    </row>
    <row r="2695" spans="1:148" ht="10.35" customHeight="1">
      <c r="A2695" s="4566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4">
        <f t="shared" si="1277"/>
        <v>-307627.49999999994</v>
      </c>
      <c r="P2695" s="4567"/>
      <c r="Q2695" s="4568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0">
        <v>-3766.0000000000509</v>
      </c>
      <c r="AB2695" s="4568"/>
      <c r="AC2695" s="1770" t="s">
        <v>328</v>
      </c>
      <c r="AD2695" s="1771" t="s">
        <v>521</v>
      </c>
      <c r="AE2695" s="4634">
        <v>-58861.2</v>
      </c>
      <c r="AF2695" s="4634">
        <v>2922.1</v>
      </c>
      <c r="AG2695" s="4634">
        <v>1688</v>
      </c>
      <c r="AH2695" s="4634">
        <v>19538</v>
      </c>
      <c r="AI2695" s="4634">
        <v>0</v>
      </c>
      <c r="AJ2695" s="4634">
        <v>-34713.1</v>
      </c>
      <c r="AK2695" s="4634">
        <v>7216</v>
      </c>
      <c r="AL2695" s="4635">
        <v>-27497.1</v>
      </c>
      <c r="AM2695" s="4568"/>
      <c r="AN2695" s="1770" t="s">
        <v>328</v>
      </c>
      <c r="AO2695" s="1771" t="s">
        <v>521</v>
      </c>
      <c r="AP2695" s="4634">
        <v>-117526.20000000004</v>
      </c>
      <c r="AQ2695" s="4634">
        <v>-7059.9000000000015</v>
      </c>
      <c r="AR2695" s="4634">
        <v>-1091.4000000000015</v>
      </c>
      <c r="AS2695" s="4634">
        <v>-8454.6999999999825</v>
      </c>
      <c r="AT2695" s="4634">
        <v>0</v>
      </c>
      <c r="AU2695" s="4634">
        <v>-134132.20000000001</v>
      </c>
      <c r="AV2695" s="4634">
        <v>9404.5000000000073</v>
      </c>
      <c r="AW2695" s="4635">
        <v>-124727.70000000001</v>
      </c>
      <c r="AX2695" s="4568"/>
      <c r="AY2695" s="1770" t="s">
        <v>328</v>
      </c>
      <c r="AZ2695" s="1771" t="s">
        <v>521</v>
      </c>
      <c r="BA2695" s="4634">
        <v>-247378.89999999997</v>
      </c>
      <c r="BB2695" s="4634">
        <v>-23133.8</v>
      </c>
      <c r="BC2695" s="4634">
        <v>7867.9999999999927</v>
      </c>
      <c r="BD2695" s="4634">
        <v>8867.0000000000582</v>
      </c>
      <c r="BE2695" s="4634">
        <v>0</v>
      </c>
      <c r="BF2695" s="4634">
        <v>-253777.6999999999</v>
      </c>
      <c r="BG2695" s="4634">
        <v>24956.099999999991</v>
      </c>
      <c r="BH2695" s="4635">
        <v>-228821.59999999992</v>
      </c>
      <c r="BI2695" s="4568"/>
      <c r="BJ2695" s="1770" t="s">
        <v>328</v>
      </c>
      <c r="BK2695" s="1771" t="s">
        <v>521</v>
      </c>
      <c r="BL2695" s="4634">
        <v>-289619.10000000003</v>
      </c>
      <c r="BM2695" s="4634">
        <v>-11880.720000000001</v>
      </c>
      <c r="BN2695" s="4634">
        <v>-7215.0999999999985</v>
      </c>
      <c r="BO2695" s="4634">
        <v>8324.7000000000116</v>
      </c>
      <c r="BP2695" s="4634">
        <v>0</v>
      </c>
      <c r="BQ2695" s="4634">
        <v>-300390.22000000003</v>
      </c>
      <c r="BR2695" s="4634">
        <v>49103.200000000012</v>
      </c>
      <c r="BS2695" s="4635">
        <v>-251287.02000000002</v>
      </c>
      <c r="BT2695" s="4568"/>
      <c r="BU2695" s="1770" t="s">
        <v>328</v>
      </c>
      <c r="BV2695" s="1771" t="s">
        <v>521</v>
      </c>
      <c r="BW2695" s="4634">
        <v>-286531.59999999986</v>
      </c>
      <c r="BX2695" s="4634">
        <v>1143.6000000000004</v>
      </c>
      <c r="BY2695" s="4634">
        <v>3483.9000000000015</v>
      </c>
      <c r="BZ2695" s="4634">
        <v>8279.8000000000466</v>
      </c>
      <c r="CA2695" s="4634">
        <v>0</v>
      </c>
      <c r="CB2695" s="4634">
        <v>-273624.29999999981</v>
      </c>
      <c r="CC2695" s="4634">
        <v>19918.099999999991</v>
      </c>
      <c r="CD2695" s="4635">
        <v>-253706.19999999984</v>
      </c>
      <c r="CE2695" s="4568"/>
      <c r="CF2695" s="1770" t="s">
        <v>328</v>
      </c>
      <c r="CG2695" s="1771" t="s">
        <v>521</v>
      </c>
      <c r="CH2695" s="4634">
        <v>-185159.8</v>
      </c>
      <c r="CI2695" s="4634">
        <v>-6017.7</v>
      </c>
      <c r="CJ2695" s="4634">
        <v>-949.6</v>
      </c>
      <c r="CK2695" s="4634">
        <v>11511.3</v>
      </c>
      <c r="CL2695" s="4634">
        <v>0</v>
      </c>
      <c r="CM2695" s="4634">
        <v>-180615.8</v>
      </c>
      <c r="CN2695" s="4634">
        <v>25092</v>
      </c>
      <c r="CO2695" s="4635">
        <v>-155523.79999999999</v>
      </c>
      <c r="CP2695" s="4568"/>
      <c r="CQ2695" s="1770" t="s">
        <v>328</v>
      </c>
      <c r="CR2695" s="1771" t="s">
        <v>521</v>
      </c>
      <c r="CS2695" s="4634">
        <v>-135280.70000000001</v>
      </c>
      <c r="CT2695" s="4634">
        <v>4933.3</v>
      </c>
      <c r="CU2695" s="4634">
        <v>6199.8</v>
      </c>
      <c r="CV2695" s="4634">
        <v>14411.6</v>
      </c>
      <c r="CW2695" s="4634">
        <v>0</v>
      </c>
      <c r="CX2695" s="4634">
        <v>-109736</v>
      </c>
      <c r="CY2695" s="4634">
        <v>20236.599999999999</v>
      </c>
      <c r="CZ2695" s="4635">
        <v>-89499.4</v>
      </c>
      <c r="DA2695" s="4568"/>
      <c r="DB2695" s="1770" t="s">
        <v>328</v>
      </c>
      <c r="DC2695" s="1771" t="s">
        <v>521</v>
      </c>
      <c r="DD2695" s="4634">
        <v>-197127.3</v>
      </c>
      <c r="DE2695" s="4634">
        <v>-8145.4</v>
      </c>
      <c r="DF2695" s="4634">
        <v>4047.9</v>
      </c>
      <c r="DG2695" s="4634">
        <v>10742.6</v>
      </c>
      <c r="DH2695" s="4634">
        <v>0</v>
      </c>
      <c r="DI2695" s="4634">
        <v>-190482.2</v>
      </c>
      <c r="DJ2695" s="4634">
        <v>23300.7</v>
      </c>
      <c r="DK2695" s="4635">
        <v>-167181.5</v>
      </c>
      <c r="DL2695" s="4568"/>
      <c r="DM2695" s="1770" t="s">
        <v>328</v>
      </c>
      <c r="DN2695" s="1771" t="s">
        <v>521</v>
      </c>
      <c r="DO2695" s="4634">
        <v>-109628.5</v>
      </c>
      <c r="DP2695" s="4634">
        <v>-1971.3</v>
      </c>
      <c r="DQ2695" s="4634">
        <v>2104.5</v>
      </c>
      <c r="DR2695" s="4634">
        <v>3594.9</v>
      </c>
      <c r="DS2695" s="4634">
        <v>0</v>
      </c>
      <c r="DT2695" s="4634">
        <v>-105900.4</v>
      </c>
      <c r="DU2695" s="4634">
        <v>24273.7</v>
      </c>
      <c r="DV2695" s="4635">
        <v>-81626.7</v>
      </c>
      <c r="DW2695" s="4568"/>
      <c r="DX2695" s="1770" t="s">
        <v>328</v>
      </c>
      <c r="DY2695" s="1771" t="s">
        <v>521</v>
      </c>
      <c r="DZ2695" s="4634">
        <v>-85205.699999999924</v>
      </c>
      <c r="EA2695" s="4634">
        <v>-272.80000000000291</v>
      </c>
      <c r="EB2695" s="4634">
        <v>1776.8999999999942</v>
      </c>
      <c r="EC2695" s="4634">
        <v>5920.9999999999418</v>
      </c>
      <c r="ED2695" s="4634">
        <v>0</v>
      </c>
      <c r="EE2695" s="4634">
        <v>-77780.599999999991</v>
      </c>
      <c r="EF2695" s="4634">
        <v>19087.800000000003</v>
      </c>
      <c r="EG2695" s="4635">
        <v>-58692.799999999988</v>
      </c>
      <c r="EH2695" s="4568"/>
      <c r="EI2695" s="1770" t="s">
        <v>328</v>
      </c>
      <c r="EJ2695" s="1771" t="s">
        <v>521</v>
      </c>
      <c r="EK2695" s="4634">
        <v>-310548.19999999995</v>
      </c>
      <c r="EL2695" s="4634">
        <v>-48987.8</v>
      </c>
      <c r="EM2695" s="4634">
        <v>-7147.0000000000073</v>
      </c>
      <c r="EN2695" s="4634">
        <v>14787.599999999977</v>
      </c>
      <c r="EO2695" s="4634">
        <v>0</v>
      </c>
      <c r="EP2695" s="4634">
        <v>-351895.39999999997</v>
      </c>
      <c r="EQ2695" s="4634">
        <v>44267.900000000009</v>
      </c>
      <c r="ER2695" s="4635">
        <v>-307627.49999999994</v>
      </c>
    </row>
    <row r="2696" spans="1:148" ht="13.5" customHeight="1" thickBot="1">
      <c r="A2696" s="4566"/>
      <c r="B2696" s="1776" t="s">
        <v>326</v>
      </c>
      <c r="C2696" s="4558" t="s">
        <v>2456</v>
      </c>
      <c r="D2696" s="1780">
        <f t="shared" si="1266"/>
        <v>-90818.1</v>
      </c>
      <c r="E2696" s="2685">
        <f t="shared" si="1267"/>
        <v>-67577.7</v>
      </c>
      <c r="F2696" s="2685">
        <f t="shared" si="1268"/>
        <v>-166305</v>
      </c>
      <c r="G2696" s="2685">
        <f t="shared" si="1269"/>
        <v>-266049.49999999994</v>
      </c>
      <c r="H2696" s="2685">
        <f t="shared" si="1270"/>
        <v>-308219.12000000005</v>
      </c>
      <c r="I2696" s="2685">
        <f t="shared" si="1271"/>
        <v>-288565.1999999999</v>
      </c>
      <c r="J2696" s="2685">
        <f t="shared" si="1272"/>
        <v>-189089.4</v>
      </c>
      <c r="K2696" s="2685">
        <f t="shared" si="1273"/>
        <v>-145552</v>
      </c>
      <c r="L2696" s="2685">
        <f t="shared" si="1274"/>
        <v>-212020.2</v>
      </c>
      <c r="M2696" s="2685">
        <f t="shared" si="1275"/>
        <v>-112696</v>
      </c>
      <c r="N2696" s="2685">
        <f t="shared" si="1276"/>
        <v>-127029.3</v>
      </c>
      <c r="O2696" s="4560">
        <f t="shared" si="1277"/>
        <v>-318908.99999999994</v>
      </c>
      <c r="P2696" s="4567"/>
      <c r="Q2696" s="4568"/>
      <c r="R2696" s="1776" t="s">
        <v>326</v>
      </c>
      <c r="S2696" s="4558" t="s">
        <v>2456</v>
      </c>
      <c r="T2696" s="2682">
        <v>-129589.90000000005</v>
      </c>
      <c r="U2696" s="2682">
        <v>3666.7999999999975</v>
      </c>
      <c r="V2696" s="2682">
        <v>7691.2999999999956</v>
      </c>
      <c r="W2696" s="2682">
        <v>15768.100000000035</v>
      </c>
      <c r="X2696" s="2682">
        <v>0</v>
      </c>
      <c r="Y2696" s="2682">
        <v>-102463.70000000001</v>
      </c>
      <c r="Z2696" s="2682">
        <v>11645.599999999999</v>
      </c>
      <c r="AA2696" s="4559">
        <v>-90818.1</v>
      </c>
      <c r="AB2696" s="4568"/>
      <c r="AC2696" s="1776" t="s">
        <v>326</v>
      </c>
      <c r="AD2696" s="4558" t="s">
        <v>2456</v>
      </c>
      <c r="AE2696" s="4636">
        <v>-98740.6</v>
      </c>
      <c r="AF2696" s="4636">
        <v>2922.1</v>
      </c>
      <c r="AG2696" s="4636">
        <v>1686</v>
      </c>
      <c r="AH2696" s="4636">
        <v>19538</v>
      </c>
      <c r="AI2696" s="4636">
        <v>0</v>
      </c>
      <c r="AJ2696" s="4636">
        <v>-74594.5</v>
      </c>
      <c r="AK2696" s="4636">
        <v>7016.8</v>
      </c>
      <c r="AL2696" s="4637">
        <v>-67577.7</v>
      </c>
      <c r="AM2696" s="4568"/>
      <c r="AN2696" s="1776" t="s">
        <v>326</v>
      </c>
      <c r="AO2696" s="4558" t="s">
        <v>2456</v>
      </c>
      <c r="AP2696" s="4636">
        <v>-158825.60000000003</v>
      </c>
      <c r="AQ2696" s="4636">
        <v>-7059.9000000000015</v>
      </c>
      <c r="AR2696" s="4636">
        <v>-1116.2000000000044</v>
      </c>
      <c r="AS2696" s="4636">
        <v>-8454.6999999999825</v>
      </c>
      <c r="AT2696" s="4636">
        <v>0</v>
      </c>
      <c r="AU2696" s="4636">
        <v>-175456.40000000002</v>
      </c>
      <c r="AV2696" s="4636">
        <v>9151.4000000000087</v>
      </c>
      <c r="AW2696" s="4637">
        <v>-166305</v>
      </c>
      <c r="AX2696" s="4568"/>
      <c r="AY2696" s="1776" t="s">
        <v>326</v>
      </c>
      <c r="AZ2696" s="4558" t="s">
        <v>2456</v>
      </c>
      <c r="BA2696" s="4636">
        <v>-284145.8</v>
      </c>
      <c r="BB2696" s="4636">
        <v>-23133.8</v>
      </c>
      <c r="BC2696" s="4636">
        <v>7779.5999999999913</v>
      </c>
      <c r="BD2696" s="4636">
        <v>8867.0000000000582</v>
      </c>
      <c r="BE2696" s="4636">
        <v>0</v>
      </c>
      <c r="BF2696" s="4636">
        <v>-290632.99999999994</v>
      </c>
      <c r="BG2696" s="4636">
        <v>24583.499999999985</v>
      </c>
      <c r="BH2696" s="4637">
        <v>-266049.49999999994</v>
      </c>
      <c r="BI2696" s="4568"/>
      <c r="BJ2696" s="1776" t="s">
        <v>326</v>
      </c>
      <c r="BK2696" s="4558" t="s">
        <v>2456</v>
      </c>
      <c r="BL2696" s="4636">
        <v>-345707.7</v>
      </c>
      <c r="BM2696" s="4636">
        <v>-11880.720000000001</v>
      </c>
      <c r="BN2696" s="4636">
        <v>-7487.4000000000015</v>
      </c>
      <c r="BO2696" s="4636">
        <v>8324.7000000000116</v>
      </c>
      <c r="BP2696" s="4636">
        <v>0</v>
      </c>
      <c r="BQ2696" s="4636">
        <v>-356751.12000000005</v>
      </c>
      <c r="BR2696" s="4636">
        <v>48532.000000000015</v>
      </c>
      <c r="BS2696" s="4637">
        <v>-308219.12000000005</v>
      </c>
      <c r="BT2696" s="4568"/>
      <c r="BU2696" s="1776" t="s">
        <v>326</v>
      </c>
      <c r="BV2696" s="4558" t="s">
        <v>2456</v>
      </c>
      <c r="BW2696" s="4636">
        <v>-321162.29999999993</v>
      </c>
      <c r="BX2696" s="4636">
        <v>1143.6000000000004</v>
      </c>
      <c r="BY2696" s="4636">
        <v>3402</v>
      </c>
      <c r="BZ2696" s="4636">
        <v>8279.8000000000466</v>
      </c>
      <c r="CA2696" s="4636">
        <v>0</v>
      </c>
      <c r="CB2696" s="4636">
        <v>-308336.89999999991</v>
      </c>
      <c r="CC2696" s="4636">
        <v>19771.699999999997</v>
      </c>
      <c r="CD2696" s="4637">
        <v>-288565.1999999999</v>
      </c>
      <c r="CE2696" s="4568"/>
      <c r="CF2696" s="1776" t="s">
        <v>326</v>
      </c>
      <c r="CG2696" s="4558" t="s">
        <v>2456</v>
      </c>
      <c r="CH2696" s="4636">
        <v>-218512.2</v>
      </c>
      <c r="CI2696" s="4636">
        <v>-6017.7</v>
      </c>
      <c r="CJ2696" s="4636">
        <v>-950.3</v>
      </c>
      <c r="CK2696" s="4636">
        <v>11511.3</v>
      </c>
      <c r="CL2696" s="4636">
        <v>0</v>
      </c>
      <c r="CM2696" s="4636">
        <v>-213968.9</v>
      </c>
      <c r="CN2696" s="4636">
        <v>24879.5</v>
      </c>
      <c r="CO2696" s="4637">
        <v>-189089.4</v>
      </c>
      <c r="CP2696" s="4568"/>
      <c r="CQ2696" s="1776" t="s">
        <v>326</v>
      </c>
      <c r="CR2696" s="4558" t="s">
        <v>2456</v>
      </c>
      <c r="CS2696" s="4636">
        <v>-190958.9</v>
      </c>
      <c r="CT2696" s="4636">
        <v>4933.3</v>
      </c>
      <c r="CU2696" s="4636">
        <v>6199.1</v>
      </c>
      <c r="CV2696" s="4636">
        <v>14411.6</v>
      </c>
      <c r="CW2696" s="4636">
        <v>0</v>
      </c>
      <c r="CX2696" s="4636">
        <v>-165414.9</v>
      </c>
      <c r="CY2696" s="4636">
        <v>19862.900000000001</v>
      </c>
      <c r="CZ2696" s="4637">
        <v>-145552</v>
      </c>
      <c r="DA2696" s="4568"/>
      <c r="DB2696" s="1776" t="s">
        <v>326</v>
      </c>
      <c r="DC2696" s="4558" t="s">
        <v>2456</v>
      </c>
      <c r="DD2696" s="4636">
        <v>-241733.7</v>
      </c>
      <c r="DE2696" s="4636">
        <v>-8145.4</v>
      </c>
      <c r="DF2696" s="4636">
        <v>3976.1</v>
      </c>
      <c r="DG2696" s="4636">
        <v>10742.6</v>
      </c>
      <c r="DH2696" s="4636">
        <v>0</v>
      </c>
      <c r="DI2696" s="4636">
        <v>-235160.4</v>
      </c>
      <c r="DJ2696" s="4636">
        <v>23140.2</v>
      </c>
      <c r="DK2696" s="4637">
        <v>-212020.2</v>
      </c>
      <c r="DL2696" s="4568"/>
      <c r="DM2696" s="1776" t="s">
        <v>326</v>
      </c>
      <c r="DN2696" s="4558" t="s">
        <v>2456</v>
      </c>
      <c r="DO2696" s="4636">
        <v>-140366.9</v>
      </c>
      <c r="DP2696" s="4636">
        <v>-1971.3</v>
      </c>
      <c r="DQ2696" s="4636">
        <v>2099.8000000000002</v>
      </c>
      <c r="DR2696" s="4636">
        <v>3594.9</v>
      </c>
      <c r="DS2696" s="4636">
        <v>0</v>
      </c>
      <c r="DT2696" s="4636">
        <v>-136643.5</v>
      </c>
      <c r="DU2696" s="4636">
        <v>23947.5</v>
      </c>
      <c r="DV2696" s="4637">
        <v>-112696</v>
      </c>
      <c r="DW2696" s="4568"/>
      <c r="DX2696" s="1776" t="s">
        <v>326</v>
      </c>
      <c r="DY2696" s="4558" t="s">
        <v>2456</v>
      </c>
      <c r="DZ2696" s="4636">
        <v>-153327.69999999992</v>
      </c>
      <c r="EA2696" s="4636">
        <v>-272.80000000000291</v>
      </c>
      <c r="EB2696" s="4636">
        <v>1736.9999999999927</v>
      </c>
      <c r="EC2696" s="4636">
        <v>5920.9999999999418</v>
      </c>
      <c r="ED2696" s="4636">
        <v>0</v>
      </c>
      <c r="EE2696" s="4636">
        <v>-145942.5</v>
      </c>
      <c r="EF2696" s="4636">
        <v>18913.199999999997</v>
      </c>
      <c r="EG2696" s="4637">
        <v>-127029.3</v>
      </c>
      <c r="EH2696" s="4568"/>
      <c r="EI2696" s="1776" t="s">
        <v>326</v>
      </c>
      <c r="EJ2696" s="4558" t="s">
        <v>2456</v>
      </c>
      <c r="EK2696" s="4636">
        <v>-321244.69999999995</v>
      </c>
      <c r="EL2696" s="4636">
        <v>-48987.8</v>
      </c>
      <c r="EM2696" s="4636">
        <v>-7562.8000000000102</v>
      </c>
      <c r="EN2696" s="4636">
        <v>14787.599999999977</v>
      </c>
      <c r="EO2696" s="4636">
        <v>0</v>
      </c>
      <c r="EP2696" s="4636">
        <v>-363007.69999999995</v>
      </c>
      <c r="EQ2696" s="4636">
        <v>44098.700000000012</v>
      </c>
      <c r="ER2696" s="4637">
        <v>-318908.99999999994</v>
      </c>
    </row>
    <row r="2697" spans="1:148" ht="13.5" customHeight="1" thickBot="1">
      <c r="B2697" s="4561"/>
      <c r="C2697" s="4561"/>
      <c r="R2697" s="1190"/>
      <c r="S2697" s="2642"/>
      <c r="T2697" s="2642"/>
      <c r="U2697" s="2642"/>
      <c r="V2697" s="2642"/>
      <c r="W2697" s="2642"/>
      <c r="X2697" s="2642"/>
      <c r="Y2697" s="2642"/>
      <c r="Z2697" s="2642"/>
      <c r="AA2697" s="2643"/>
      <c r="AC2697" s="1761" t="s">
        <v>3701</v>
      </c>
      <c r="AD2697" s="4613" t="s">
        <v>3702</v>
      </c>
      <c r="AE2697" s="4614">
        <v>0</v>
      </c>
      <c r="AF2697" s="4614">
        <v>0</v>
      </c>
      <c r="AG2697" s="4614">
        <v>0</v>
      </c>
      <c r="AH2697" s="4614">
        <v>6842.3</v>
      </c>
      <c r="AI2697" s="4614">
        <v>0</v>
      </c>
      <c r="AJ2697" s="4614">
        <v>6842.3</v>
      </c>
      <c r="AK2697" s="4614">
        <v>0</v>
      </c>
      <c r="AL2697" s="4615">
        <v>6842.3</v>
      </c>
      <c r="AN2697" s="1761" t="s">
        <v>3701</v>
      </c>
      <c r="AO2697" s="4613" t="s">
        <v>3702</v>
      </c>
      <c r="AP2697" s="4614">
        <v>0</v>
      </c>
      <c r="AQ2697" s="4614">
        <v>0</v>
      </c>
      <c r="AR2697" s="4614">
        <v>0</v>
      </c>
      <c r="AS2697" s="4614">
        <v>7897.5</v>
      </c>
      <c r="AT2697" s="4614">
        <v>0</v>
      </c>
      <c r="AU2697" s="4614">
        <v>7897.5</v>
      </c>
      <c r="AV2697" s="4614">
        <v>0</v>
      </c>
      <c r="AW2697" s="4615">
        <v>7897.5</v>
      </c>
      <c r="AY2697" s="1761" t="s">
        <v>324</v>
      </c>
      <c r="AZ2697" s="4613" t="s">
        <v>3702</v>
      </c>
      <c r="BA2697" s="4614">
        <v>0</v>
      </c>
      <c r="BB2697" s="4614">
        <v>0</v>
      </c>
      <c r="BC2697" s="4614">
        <v>0</v>
      </c>
      <c r="BD2697" s="4614">
        <v>7236</v>
      </c>
      <c r="BE2697" s="4614">
        <v>0</v>
      </c>
      <c r="BF2697" s="4614">
        <v>7236</v>
      </c>
      <c r="BG2697" s="4614">
        <v>0</v>
      </c>
      <c r="BH2697" s="4615">
        <v>7236</v>
      </c>
      <c r="BJ2697" s="1761" t="s">
        <v>324</v>
      </c>
      <c r="BK2697" s="4613" t="s">
        <v>3702</v>
      </c>
      <c r="BL2697" s="4614">
        <v>0</v>
      </c>
      <c r="BM2697" s="4614">
        <v>0</v>
      </c>
      <c r="BN2697" s="4614">
        <v>0</v>
      </c>
      <c r="BO2697" s="4614">
        <v>7396.2</v>
      </c>
      <c r="BP2697" s="4614">
        <v>0</v>
      </c>
      <c r="BQ2697" s="4614">
        <v>7396.2</v>
      </c>
      <c r="BR2697" s="4614">
        <v>0</v>
      </c>
      <c r="BS2697" s="4615">
        <v>7396.2</v>
      </c>
      <c r="BU2697" s="1761" t="s">
        <v>324</v>
      </c>
      <c r="BV2697" s="4613" t="s">
        <v>3702</v>
      </c>
      <c r="BW2697" s="4614">
        <v>0</v>
      </c>
      <c r="BX2697" s="4614">
        <v>0</v>
      </c>
      <c r="BY2697" s="4614">
        <v>0</v>
      </c>
      <c r="BZ2697" s="4614">
        <v>11543.8</v>
      </c>
      <c r="CA2697" s="4614">
        <v>0</v>
      </c>
      <c r="CB2697" s="4614">
        <v>11543.8</v>
      </c>
      <c r="CC2697" s="4614">
        <v>0</v>
      </c>
      <c r="CD2697" s="4615">
        <v>11543.8</v>
      </c>
      <c r="CF2697" s="1761" t="s">
        <v>324</v>
      </c>
      <c r="CG2697" s="4613" t="s">
        <v>3702</v>
      </c>
      <c r="CH2697" s="4614">
        <v>0</v>
      </c>
      <c r="CI2697" s="4614">
        <v>0</v>
      </c>
      <c r="CJ2697" s="4614">
        <v>0</v>
      </c>
      <c r="CK2697" s="4614">
        <v>8509.7999999999993</v>
      </c>
      <c r="CL2697" s="4614">
        <v>0</v>
      </c>
      <c r="CM2697" s="4614">
        <v>8509.7999999999993</v>
      </c>
      <c r="CN2697" s="4614">
        <v>0</v>
      </c>
      <c r="CO2697" s="4615">
        <v>8509.7999999999993</v>
      </c>
      <c r="CQ2697" s="1761" t="s">
        <v>324</v>
      </c>
      <c r="CR2697" s="4613" t="s">
        <v>3702</v>
      </c>
      <c r="CS2697" s="4614">
        <v>0</v>
      </c>
      <c r="CT2697" s="4614">
        <v>0</v>
      </c>
      <c r="CU2697" s="4614">
        <v>0</v>
      </c>
      <c r="CV2697" s="4614">
        <v>8263.4</v>
      </c>
      <c r="CW2697" s="4614">
        <v>0</v>
      </c>
      <c r="CX2697" s="4614">
        <v>8263.4</v>
      </c>
      <c r="CY2697" s="4614">
        <v>0</v>
      </c>
      <c r="CZ2697" s="4615">
        <v>8263.4</v>
      </c>
      <c r="DB2697" s="1761" t="s">
        <v>324</v>
      </c>
      <c r="DC2697" s="4613" t="s">
        <v>3702</v>
      </c>
      <c r="DD2697" s="4614">
        <v>0</v>
      </c>
      <c r="DE2697" s="4614">
        <v>0</v>
      </c>
      <c r="DF2697" s="4614">
        <v>0</v>
      </c>
      <c r="DG2697" s="4614">
        <v>8704.7999999999993</v>
      </c>
      <c r="DH2697" s="4614">
        <v>0</v>
      </c>
      <c r="DI2697" s="4614">
        <v>8704.7999999999993</v>
      </c>
      <c r="DJ2697" s="4614">
        <v>0</v>
      </c>
      <c r="DK2697" s="4615">
        <v>8704.7999999999993</v>
      </c>
      <c r="DM2697" s="1761" t="s">
        <v>3701</v>
      </c>
      <c r="DN2697" s="4613" t="s">
        <v>3702</v>
      </c>
      <c r="DO2697" s="4614">
        <v>0</v>
      </c>
      <c r="DP2697" s="4614">
        <v>0</v>
      </c>
      <c r="DQ2697" s="4614">
        <v>0</v>
      </c>
      <c r="DR2697" s="4614">
        <v>8404.4</v>
      </c>
      <c r="DS2697" s="4614">
        <v>0</v>
      </c>
      <c r="DT2697" s="4614">
        <v>8404.4</v>
      </c>
      <c r="DU2697" s="4614">
        <v>0</v>
      </c>
      <c r="DV2697" s="4615">
        <v>8404.4</v>
      </c>
      <c r="DX2697" s="1761" t="s">
        <v>3701</v>
      </c>
      <c r="DY2697" s="4613" t="s">
        <v>3702</v>
      </c>
      <c r="DZ2697" s="4614">
        <v>0</v>
      </c>
      <c r="EA2697" s="4614">
        <v>0</v>
      </c>
      <c r="EB2697" s="4614">
        <v>0</v>
      </c>
      <c r="EC2697" s="4614">
        <v>6882.8</v>
      </c>
      <c r="ED2697" s="4614">
        <v>0</v>
      </c>
      <c r="EE2697" s="4614">
        <v>6882.8</v>
      </c>
      <c r="EF2697" s="4614">
        <v>0</v>
      </c>
      <c r="EG2697" s="4615">
        <v>6882.8</v>
      </c>
      <c r="EI2697" s="1761" t="s">
        <v>324</v>
      </c>
      <c r="EJ2697" s="4613" t="s">
        <v>3702</v>
      </c>
      <c r="EK2697" s="4614">
        <v>0</v>
      </c>
      <c r="EL2697" s="4614">
        <v>0</v>
      </c>
      <c r="EM2697" s="4614">
        <v>0</v>
      </c>
      <c r="EN2697" s="4614">
        <v>401.8</v>
      </c>
      <c r="EO2697" s="4614">
        <v>0</v>
      </c>
      <c r="EP2697" s="4614">
        <v>6882.8</v>
      </c>
      <c r="EQ2697" s="4614">
        <v>0</v>
      </c>
      <c r="ER2697" s="4615">
        <v>6882.8</v>
      </c>
    </row>
    <row r="2698" spans="1:148" ht="13.5" customHeight="1">
      <c r="B2698" s="4562"/>
      <c r="C2698" s="4563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7">
        <v>0</v>
      </c>
      <c r="AC2698" s="4616" t="s">
        <v>322</v>
      </c>
      <c r="AD2698" s="4617" t="s">
        <v>3703</v>
      </c>
      <c r="AE2698" s="4614">
        <v>-58861.2</v>
      </c>
      <c r="AF2698" s="4614">
        <v>2922.1</v>
      </c>
      <c r="AG2698" s="4614">
        <v>1688</v>
      </c>
      <c r="AH2698" s="4614">
        <v>12695.7</v>
      </c>
      <c r="AI2698" s="4614">
        <v>0</v>
      </c>
      <c r="AJ2698" s="4614">
        <v>-41555.4</v>
      </c>
      <c r="AK2698" s="4614">
        <v>7216</v>
      </c>
      <c r="AL2698" s="4615">
        <v>-34339.4</v>
      </c>
      <c r="AN2698" s="4616" t="s">
        <v>322</v>
      </c>
      <c r="AO2698" s="4617" t="s">
        <v>3703</v>
      </c>
      <c r="AP2698" s="4614">
        <v>-117526.20000000004</v>
      </c>
      <c r="AQ2698" s="4614">
        <v>-7059.9000000000015</v>
      </c>
      <c r="AR2698" s="4614">
        <v>-1091.4000000000015</v>
      </c>
      <c r="AS2698" s="4614">
        <v>-16352.199999999983</v>
      </c>
      <c r="AT2698" s="4614">
        <v>0</v>
      </c>
      <c r="AU2698" s="4614">
        <v>-142029.70000000001</v>
      </c>
      <c r="AV2698" s="4614">
        <v>9404.5000000000073</v>
      </c>
      <c r="AW2698" s="4615">
        <v>-132625.20000000001</v>
      </c>
      <c r="AY2698" s="4616" t="s">
        <v>322</v>
      </c>
      <c r="AZ2698" s="4617" t="s">
        <v>3703</v>
      </c>
      <c r="BA2698" s="4614">
        <v>-247378.89999999997</v>
      </c>
      <c r="BB2698" s="4614">
        <v>-23133.8</v>
      </c>
      <c r="BC2698" s="4614">
        <v>7867.9999999999927</v>
      </c>
      <c r="BD2698" s="4614">
        <v>1631.0000000000582</v>
      </c>
      <c r="BE2698" s="4614">
        <v>0</v>
      </c>
      <c r="BF2698" s="4614">
        <v>-261013.6999999999</v>
      </c>
      <c r="BG2698" s="4614">
        <v>24956.099999999991</v>
      </c>
      <c r="BH2698" s="4615">
        <v>-236057.59999999992</v>
      </c>
      <c r="BJ2698" s="4616" t="s">
        <v>322</v>
      </c>
      <c r="BK2698" s="4617" t="s">
        <v>3703</v>
      </c>
      <c r="BL2698" s="4614">
        <v>-289619.10000000003</v>
      </c>
      <c r="BM2698" s="4614">
        <v>-11880.720000000001</v>
      </c>
      <c r="BN2698" s="4614">
        <v>-7215.0999999999985</v>
      </c>
      <c r="BO2698" s="4614">
        <v>928.50000000001182</v>
      </c>
      <c r="BP2698" s="4614">
        <v>0</v>
      </c>
      <c r="BQ2698" s="4614">
        <v>-307786.42000000004</v>
      </c>
      <c r="BR2698" s="4614">
        <v>49103.200000000012</v>
      </c>
      <c r="BS2698" s="4615">
        <v>-258683.22000000003</v>
      </c>
      <c r="BU2698" s="4616" t="s">
        <v>322</v>
      </c>
      <c r="BV2698" s="4617" t="s">
        <v>3703</v>
      </c>
      <c r="BW2698" s="4614">
        <v>-286531.59999999986</v>
      </c>
      <c r="BX2698" s="4614">
        <v>1143.6000000000004</v>
      </c>
      <c r="BY2698" s="4614">
        <v>3483.9000000000015</v>
      </c>
      <c r="BZ2698" s="4614">
        <v>-3263.9999999999527</v>
      </c>
      <c r="CA2698" s="4614">
        <v>0</v>
      </c>
      <c r="CB2698" s="4614">
        <v>-285168.0999999998</v>
      </c>
      <c r="CC2698" s="4614">
        <v>19918.099999999991</v>
      </c>
      <c r="CD2698" s="4615">
        <v>-265249.99999999983</v>
      </c>
      <c r="CF2698" s="4616" t="s">
        <v>322</v>
      </c>
      <c r="CG2698" s="4617" t="s">
        <v>3703</v>
      </c>
      <c r="CH2698" s="4614">
        <v>-185159.8</v>
      </c>
      <c r="CI2698" s="4614">
        <v>-6017.7</v>
      </c>
      <c r="CJ2698" s="4614">
        <v>-949.6</v>
      </c>
      <c r="CK2698" s="4614">
        <v>3001.5</v>
      </c>
      <c r="CL2698" s="4614">
        <v>0</v>
      </c>
      <c r="CM2698" s="4614">
        <v>-189125.6</v>
      </c>
      <c r="CN2698" s="4614">
        <v>25092</v>
      </c>
      <c r="CO2698" s="4615">
        <v>-164033.60000000001</v>
      </c>
      <c r="CQ2698" s="4616" t="s">
        <v>322</v>
      </c>
      <c r="CR2698" s="4617" t="s">
        <v>3703</v>
      </c>
      <c r="CS2698" s="4614">
        <v>-135280.70000000001</v>
      </c>
      <c r="CT2698" s="4614">
        <v>4933.3</v>
      </c>
      <c r="CU2698" s="4614">
        <v>6199.8</v>
      </c>
      <c r="CV2698" s="4614">
        <v>6148.2</v>
      </c>
      <c r="CW2698" s="4614">
        <v>0</v>
      </c>
      <c r="CX2698" s="4614">
        <v>-117999.4</v>
      </c>
      <c r="CY2698" s="4614">
        <v>20236.599999999999</v>
      </c>
      <c r="CZ2698" s="4615">
        <v>-97762.8</v>
      </c>
      <c r="DB2698" s="4616" t="s">
        <v>322</v>
      </c>
      <c r="DC2698" s="4617" t="s">
        <v>3703</v>
      </c>
      <c r="DD2698" s="4614">
        <v>-197127.3</v>
      </c>
      <c r="DE2698" s="4614">
        <v>-8145.4</v>
      </c>
      <c r="DF2698" s="4614">
        <v>4047.9</v>
      </c>
      <c r="DG2698" s="4614">
        <v>2037.8</v>
      </c>
      <c r="DH2698" s="4614">
        <v>0</v>
      </c>
      <c r="DI2698" s="4614">
        <v>-199187</v>
      </c>
      <c r="DJ2698" s="4614">
        <v>23300.7</v>
      </c>
      <c r="DK2698" s="4615">
        <v>-175886.3</v>
      </c>
      <c r="DM2698" s="4616" t="s">
        <v>322</v>
      </c>
      <c r="DN2698" s="4617" t="s">
        <v>3703</v>
      </c>
      <c r="DO2698" s="4614">
        <v>-109628.5</v>
      </c>
      <c r="DP2698" s="4614">
        <v>-1971.3</v>
      </c>
      <c r="DQ2698" s="4614">
        <v>2104.5</v>
      </c>
      <c r="DR2698" s="4614">
        <v>-4809.5</v>
      </c>
      <c r="DS2698" s="4614">
        <v>0</v>
      </c>
      <c r="DT2698" s="4614">
        <v>-114304.8</v>
      </c>
      <c r="DU2698" s="4614">
        <v>24273.7</v>
      </c>
      <c r="DV2698" s="4615">
        <v>-90031.1</v>
      </c>
      <c r="DX2698" s="4616" t="s">
        <v>322</v>
      </c>
      <c r="DY2698" s="4617" t="s">
        <v>3703</v>
      </c>
      <c r="DZ2698" s="4614">
        <v>-85205.699999999924</v>
      </c>
      <c r="EA2698" s="4614">
        <v>-272.80000000000291</v>
      </c>
      <c r="EB2698" s="4614">
        <v>0</v>
      </c>
      <c r="EC2698" s="4614">
        <v>-961.80000000005839</v>
      </c>
      <c r="ED2698" s="4614">
        <v>0</v>
      </c>
      <c r="EE2698" s="4614">
        <v>-84663.4</v>
      </c>
      <c r="EF2698" s="4614">
        <v>19087.800000000003</v>
      </c>
      <c r="EG2698" s="4615">
        <v>-65575.599999999991</v>
      </c>
      <c r="EI2698" s="4616" t="s">
        <v>322</v>
      </c>
      <c r="EJ2698" s="4617" t="s">
        <v>3703</v>
      </c>
      <c r="EK2698" s="4614">
        <v>-310548.19999999995</v>
      </c>
      <c r="EL2698" s="4614">
        <v>-48987.8</v>
      </c>
      <c r="EM2698" s="4614">
        <v>-7147.0000000000073</v>
      </c>
      <c r="EN2698" s="4614">
        <v>14385.799999999977</v>
      </c>
      <c r="EO2698" s="4614">
        <v>0</v>
      </c>
      <c r="EP2698" s="4614">
        <v>-358778.19999999995</v>
      </c>
      <c r="EQ2698" s="4614">
        <v>44267.900000000009</v>
      </c>
      <c r="ER2698" s="4615">
        <v>-314510.29999999993</v>
      </c>
    </row>
    <row r="2699" spans="1:148" ht="13.5" customHeight="1" thickBot="1">
      <c r="B2699" s="4562"/>
      <c r="C2699" s="4563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7">
        <v>22150.7</v>
      </c>
      <c r="AC2699" s="4618" t="s">
        <v>420</v>
      </c>
      <c r="AD2699" s="4619" t="s">
        <v>3704</v>
      </c>
      <c r="AE2699" s="4611">
        <v>-98740.6</v>
      </c>
      <c r="AF2699" s="4611">
        <v>2922.1</v>
      </c>
      <c r="AG2699" s="4611">
        <v>1686</v>
      </c>
      <c r="AH2699" s="4611">
        <v>12695.7</v>
      </c>
      <c r="AI2699" s="4611">
        <v>0</v>
      </c>
      <c r="AJ2699" s="4611">
        <v>-81436.800000000003</v>
      </c>
      <c r="AK2699" s="4611">
        <v>7016.8</v>
      </c>
      <c r="AL2699" s="4612">
        <v>-74420</v>
      </c>
      <c r="AN2699" s="4618" t="s">
        <v>420</v>
      </c>
      <c r="AO2699" s="4619" t="s">
        <v>3704</v>
      </c>
      <c r="AP2699" s="4611">
        <v>-158825.60000000003</v>
      </c>
      <c r="AQ2699" s="4611">
        <v>-7059.9000000000015</v>
      </c>
      <c r="AR2699" s="4611">
        <v>-1116.2000000000044</v>
      </c>
      <c r="AS2699" s="4611">
        <v>-16352.199999999983</v>
      </c>
      <c r="AT2699" s="4611">
        <v>0</v>
      </c>
      <c r="AU2699" s="4611">
        <v>-183353.90000000002</v>
      </c>
      <c r="AV2699" s="4611">
        <v>9151.4000000000087</v>
      </c>
      <c r="AW2699" s="4612">
        <v>-174202.5</v>
      </c>
      <c r="AY2699" s="4618" t="s">
        <v>420</v>
      </c>
      <c r="AZ2699" s="4619" t="s">
        <v>3704</v>
      </c>
      <c r="BA2699" s="4611">
        <v>-284145.8</v>
      </c>
      <c r="BB2699" s="4611">
        <v>-23133.8</v>
      </c>
      <c r="BC2699" s="4611">
        <v>7779.5999999999913</v>
      </c>
      <c r="BD2699" s="4611">
        <v>1631.0000000000582</v>
      </c>
      <c r="BE2699" s="4611">
        <v>0</v>
      </c>
      <c r="BF2699" s="4611">
        <v>-297868.99999999994</v>
      </c>
      <c r="BG2699" s="4611">
        <v>24583.499999999985</v>
      </c>
      <c r="BH2699" s="4612">
        <v>-273285.49999999994</v>
      </c>
      <c r="BJ2699" s="4618" t="s">
        <v>420</v>
      </c>
      <c r="BK2699" s="4619" t="s">
        <v>3704</v>
      </c>
      <c r="BL2699" s="4611">
        <v>-345707.7</v>
      </c>
      <c r="BM2699" s="4611">
        <v>-11880.720000000001</v>
      </c>
      <c r="BN2699" s="4611">
        <v>-7487.4000000000015</v>
      </c>
      <c r="BO2699" s="4611">
        <v>928.50000000001182</v>
      </c>
      <c r="BP2699" s="4611">
        <v>0</v>
      </c>
      <c r="BQ2699" s="4611">
        <v>-364147.32000000007</v>
      </c>
      <c r="BR2699" s="4611">
        <v>48532.000000000015</v>
      </c>
      <c r="BS2699" s="4612">
        <v>-315615.32000000007</v>
      </c>
      <c r="BU2699" s="4618" t="s">
        <v>420</v>
      </c>
      <c r="BV2699" s="4619" t="s">
        <v>3704</v>
      </c>
      <c r="BW2699" s="4611">
        <v>-321162.29999999993</v>
      </c>
      <c r="BX2699" s="4611">
        <v>1143.6000000000004</v>
      </c>
      <c r="BY2699" s="4611">
        <v>3402</v>
      </c>
      <c r="BZ2699" s="4611">
        <v>-3263.9999999999527</v>
      </c>
      <c r="CA2699" s="4611">
        <v>0</v>
      </c>
      <c r="CB2699" s="4611">
        <v>-319880.6999999999</v>
      </c>
      <c r="CC2699" s="4611">
        <v>19771.699999999997</v>
      </c>
      <c r="CD2699" s="4612">
        <v>-300108.99999999988</v>
      </c>
      <c r="CF2699" s="4618" t="s">
        <v>420</v>
      </c>
      <c r="CG2699" s="4619" t="s">
        <v>3704</v>
      </c>
      <c r="CH2699" s="4611">
        <v>-218512.2</v>
      </c>
      <c r="CI2699" s="4611">
        <v>-6017.7</v>
      </c>
      <c r="CJ2699" s="4611">
        <v>-950.3</v>
      </c>
      <c r="CK2699" s="4611">
        <v>3001.5</v>
      </c>
      <c r="CL2699" s="4611">
        <v>0</v>
      </c>
      <c r="CM2699" s="4611">
        <v>-222478.7</v>
      </c>
      <c r="CN2699" s="4611">
        <v>24879.5</v>
      </c>
      <c r="CO2699" s="4612">
        <v>-197599.2</v>
      </c>
      <c r="CQ2699" s="4618" t="s">
        <v>420</v>
      </c>
      <c r="CR2699" s="4619" t="s">
        <v>3704</v>
      </c>
      <c r="CS2699" s="4611">
        <v>-190958.9</v>
      </c>
      <c r="CT2699" s="4611">
        <v>4933.3</v>
      </c>
      <c r="CU2699" s="4611">
        <v>6199.1</v>
      </c>
      <c r="CV2699" s="4611">
        <v>6148.2</v>
      </c>
      <c r="CW2699" s="4611">
        <v>0</v>
      </c>
      <c r="CX2699" s="4611">
        <v>-173678.3</v>
      </c>
      <c r="CY2699" s="4611">
        <v>19862.900000000001</v>
      </c>
      <c r="CZ2699" s="4612">
        <v>-153815.4</v>
      </c>
      <c r="DB2699" s="4618" t="s">
        <v>420</v>
      </c>
      <c r="DC2699" s="4619" t="s">
        <v>3704</v>
      </c>
      <c r="DD2699" s="4611">
        <v>-241733.7</v>
      </c>
      <c r="DE2699" s="4611">
        <v>-8145.4</v>
      </c>
      <c r="DF2699" s="4611">
        <v>3976.1</v>
      </c>
      <c r="DG2699" s="4611">
        <v>2037.8</v>
      </c>
      <c r="DH2699" s="4611">
        <v>0</v>
      </c>
      <c r="DI2699" s="4611">
        <v>-243865.2</v>
      </c>
      <c r="DJ2699" s="4611">
        <v>23140.2</v>
      </c>
      <c r="DK2699" s="4612">
        <v>-220725</v>
      </c>
      <c r="DM2699" s="4618" t="s">
        <v>420</v>
      </c>
      <c r="DN2699" s="4619" t="s">
        <v>3704</v>
      </c>
      <c r="DO2699" s="4611">
        <v>-140366.9</v>
      </c>
      <c r="DP2699" s="4611">
        <v>-1971.3</v>
      </c>
      <c r="DQ2699" s="4611">
        <v>2099.8000000000002</v>
      </c>
      <c r="DR2699" s="4611">
        <v>-4809.5</v>
      </c>
      <c r="DS2699" s="4611">
        <v>0</v>
      </c>
      <c r="DT2699" s="4611">
        <v>-145047.9</v>
      </c>
      <c r="DU2699" s="4611">
        <v>23947.5</v>
      </c>
      <c r="DV2699" s="4612">
        <v>-121100.4</v>
      </c>
      <c r="DX2699" s="4618" t="s">
        <v>420</v>
      </c>
      <c r="DY2699" s="4619" t="s">
        <v>3704</v>
      </c>
      <c r="DZ2699" s="4611">
        <v>-153327.69999999992</v>
      </c>
      <c r="EA2699" s="4611">
        <v>-272.80000000000291</v>
      </c>
      <c r="EB2699" s="4611">
        <v>1736.9999999999927</v>
      </c>
      <c r="EC2699" s="4611">
        <v>-961.80000000005839</v>
      </c>
      <c r="ED2699" s="4611">
        <v>0</v>
      </c>
      <c r="EE2699" s="4611">
        <v>-152825.29999999999</v>
      </c>
      <c r="EF2699" s="4611">
        <v>18913.199999999997</v>
      </c>
      <c r="EG2699" s="4612">
        <v>-133912.1</v>
      </c>
      <c r="EI2699" s="4618" t="s">
        <v>420</v>
      </c>
      <c r="EJ2699" s="4619" t="s">
        <v>3704</v>
      </c>
      <c r="EK2699" s="4611">
        <v>-321244.69999999995</v>
      </c>
      <c r="EL2699" s="4611">
        <v>-48987.8</v>
      </c>
      <c r="EM2699" s="4611">
        <v>-7562.8000000000102</v>
      </c>
      <c r="EN2699" s="4611">
        <v>14385.799999999977</v>
      </c>
      <c r="EO2699" s="4611">
        <v>0</v>
      </c>
      <c r="EP2699" s="4611">
        <v>-369890.49999999994</v>
      </c>
      <c r="EQ2699" s="4611">
        <v>44098.700000000012</v>
      </c>
      <c r="ER2699" s="4612">
        <v>-325791.79999999993</v>
      </c>
    </row>
    <row r="2700" spans="1:148" ht="13.5" customHeight="1">
      <c r="B2700" s="4562"/>
      <c r="C2700" s="4563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7">
        <v>22150.7</v>
      </c>
      <c r="AC2700" s="4620"/>
      <c r="AD2700" s="4621"/>
      <c r="AE2700" s="4622"/>
      <c r="AF2700" s="4622"/>
      <c r="AG2700" s="4622"/>
      <c r="AH2700" s="4622"/>
      <c r="AI2700" s="4622"/>
      <c r="AJ2700" s="4622"/>
      <c r="AK2700" s="4622"/>
      <c r="AL2700" s="4623"/>
      <c r="AN2700" s="4620"/>
      <c r="AO2700" s="4621"/>
      <c r="AP2700" s="4622"/>
      <c r="AQ2700" s="4622"/>
      <c r="AR2700" s="4622"/>
      <c r="AS2700" s="4622"/>
      <c r="AT2700" s="4622"/>
      <c r="AU2700" s="4622"/>
      <c r="AV2700" s="4622"/>
      <c r="AW2700" s="4623"/>
      <c r="AY2700" s="4620"/>
      <c r="AZ2700" s="4621"/>
      <c r="BA2700" s="4622"/>
      <c r="BB2700" s="4622"/>
      <c r="BC2700" s="4622"/>
      <c r="BD2700" s="4622"/>
      <c r="BE2700" s="4622"/>
      <c r="BF2700" s="4622"/>
      <c r="BG2700" s="4622"/>
      <c r="BH2700" s="4623"/>
      <c r="BJ2700" s="4620"/>
      <c r="BK2700" s="4621"/>
      <c r="BL2700" s="4622"/>
      <c r="BM2700" s="4622"/>
      <c r="BN2700" s="4622"/>
      <c r="BO2700" s="4622"/>
      <c r="BP2700" s="4622"/>
      <c r="BQ2700" s="4622"/>
      <c r="BR2700" s="4622"/>
      <c r="BS2700" s="4623"/>
      <c r="BU2700" s="4620"/>
      <c r="BV2700" s="4621"/>
      <c r="BW2700" s="4622"/>
      <c r="BX2700" s="4622"/>
      <c r="BY2700" s="4622"/>
      <c r="BZ2700" s="4622"/>
      <c r="CA2700" s="4622"/>
      <c r="CB2700" s="4622"/>
      <c r="CC2700" s="4622"/>
      <c r="CD2700" s="4623"/>
      <c r="CF2700" s="4620"/>
      <c r="CG2700" s="4621"/>
      <c r="CH2700" s="4622"/>
      <c r="CI2700" s="4622"/>
      <c r="CJ2700" s="4622"/>
      <c r="CK2700" s="4622"/>
      <c r="CL2700" s="4622"/>
      <c r="CM2700" s="4622"/>
      <c r="CN2700" s="4622"/>
      <c r="CO2700" s="4623"/>
      <c r="CQ2700" s="4620"/>
      <c r="CR2700" s="4621"/>
      <c r="CS2700" s="4622"/>
      <c r="CT2700" s="4622"/>
      <c r="CU2700" s="4622"/>
      <c r="CV2700" s="4622"/>
      <c r="CW2700" s="4622"/>
      <c r="CX2700" s="4622"/>
      <c r="CY2700" s="4622"/>
      <c r="CZ2700" s="4623"/>
      <c r="DB2700" s="4620"/>
      <c r="DC2700" s="4621"/>
      <c r="DD2700" s="4622"/>
      <c r="DE2700" s="4622"/>
      <c r="DF2700" s="4622"/>
      <c r="DG2700" s="4622"/>
      <c r="DH2700" s="4622"/>
      <c r="DI2700" s="4622"/>
      <c r="DJ2700" s="4622"/>
      <c r="DK2700" s="4623"/>
      <c r="DM2700" s="4620"/>
      <c r="DN2700" s="4621"/>
      <c r="DO2700" s="4622"/>
      <c r="DP2700" s="4622"/>
      <c r="DQ2700" s="4622"/>
      <c r="DR2700" s="4622"/>
      <c r="DS2700" s="4622"/>
      <c r="DT2700" s="4622"/>
      <c r="DU2700" s="4622"/>
      <c r="DV2700" s="4623"/>
      <c r="DX2700" s="4620"/>
      <c r="DY2700" s="4621"/>
      <c r="DZ2700" s="4622"/>
      <c r="EA2700" s="4622"/>
      <c r="EB2700" s="4622"/>
      <c r="EC2700" s="4622"/>
      <c r="ED2700" s="4622"/>
      <c r="EE2700" s="4622"/>
      <c r="EF2700" s="4622"/>
      <c r="EG2700" s="4623"/>
      <c r="EI2700" s="4620"/>
      <c r="EJ2700" s="4621"/>
      <c r="EK2700" s="4622"/>
      <c r="EL2700" s="4622"/>
      <c r="EM2700" s="4622"/>
      <c r="EN2700" s="4622"/>
      <c r="EO2700" s="4622"/>
      <c r="EP2700" s="4622"/>
      <c r="EQ2700" s="4622"/>
      <c r="ER2700" s="4623"/>
    </row>
    <row r="2701" spans="1:148" ht="13.5" thickBot="1">
      <c r="B2701" s="4564"/>
      <c r="C2701" s="4565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7"/>
      <c r="AC2701" s="4624"/>
      <c r="AD2701" s="2242" t="s">
        <v>2547</v>
      </c>
      <c r="AE2701" s="2243">
        <v>0</v>
      </c>
      <c r="AF2701" s="2243">
        <v>0</v>
      </c>
      <c r="AG2701" s="2243">
        <v>0</v>
      </c>
      <c r="AH2701" s="2243">
        <v>0</v>
      </c>
      <c r="AI2701" s="2243">
        <v>0</v>
      </c>
      <c r="AJ2701" s="2244">
        <v>0</v>
      </c>
      <c r="AK2701" s="2243">
        <v>0</v>
      </c>
      <c r="AL2701" s="2245">
        <v>0</v>
      </c>
      <c r="AN2701" s="4624"/>
      <c r="AO2701" s="2242" t="s">
        <v>2547</v>
      </c>
      <c r="AP2701" s="2243">
        <v>80000</v>
      </c>
      <c r="AQ2701" s="2243">
        <v>0</v>
      </c>
      <c r="AR2701" s="2243">
        <v>0</v>
      </c>
      <c r="AS2701" s="2243">
        <v>0</v>
      </c>
      <c r="AT2701" s="2243">
        <v>0</v>
      </c>
      <c r="AU2701" s="2244">
        <v>80000</v>
      </c>
      <c r="AV2701" s="2243">
        <v>0</v>
      </c>
      <c r="AW2701" s="2245">
        <v>80000</v>
      </c>
      <c r="AY2701" s="4624"/>
      <c r="AZ2701" s="2242" t="s">
        <v>2547</v>
      </c>
      <c r="BA2701" s="2243">
        <v>230000</v>
      </c>
      <c r="BB2701" s="2243">
        <v>0</v>
      </c>
      <c r="BC2701" s="2243">
        <v>0</v>
      </c>
      <c r="BD2701" s="2243">
        <v>0</v>
      </c>
      <c r="BE2701" s="2243">
        <v>0</v>
      </c>
      <c r="BF2701" s="2244">
        <v>230000</v>
      </c>
      <c r="BG2701" s="2243">
        <v>0</v>
      </c>
      <c r="BH2701" s="2245">
        <v>230000</v>
      </c>
      <c r="BJ2701" s="4624"/>
      <c r="BK2701" s="2242" t="s">
        <v>2547</v>
      </c>
      <c r="BL2701" s="2243">
        <v>430000</v>
      </c>
      <c r="BM2701" s="2243">
        <v>0</v>
      </c>
      <c r="BN2701" s="2243">
        <v>0</v>
      </c>
      <c r="BO2701" s="2243">
        <v>0</v>
      </c>
      <c r="BP2701" s="2243">
        <v>0</v>
      </c>
      <c r="BQ2701" s="2244">
        <v>430000</v>
      </c>
      <c r="BR2701" s="2243">
        <v>0</v>
      </c>
      <c r="BS2701" s="2245">
        <v>430000</v>
      </c>
      <c r="BU2701" s="4624"/>
      <c r="BV2701" s="2242" t="s">
        <v>2547</v>
      </c>
      <c r="BW2701" s="2243">
        <v>200000</v>
      </c>
      <c r="BX2701" s="2243">
        <v>0</v>
      </c>
      <c r="BY2701" s="2243">
        <v>0</v>
      </c>
      <c r="BZ2701" s="2243">
        <v>0</v>
      </c>
      <c r="CA2701" s="2243">
        <v>0</v>
      </c>
      <c r="CB2701" s="2244">
        <v>200000</v>
      </c>
      <c r="CC2701" s="2243">
        <v>0</v>
      </c>
      <c r="CD2701" s="2245">
        <v>200000</v>
      </c>
      <c r="CF2701" s="4624"/>
      <c r="CG2701" s="2242" t="s">
        <v>2547</v>
      </c>
      <c r="CH2701" s="2243">
        <v>100000</v>
      </c>
      <c r="CI2701" s="2243">
        <v>0</v>
      </c>
      <c r="CJ2701" s="2243">
        <v>0</v>
      </c>
      <c r="CK2701" s="2243">
        <v>0</v>
      </c>
      <c r="CL2701" s="2243">
        <v>0</v>
      </c>
      <c r="CM2701" s="2244">
        <v>100000</v>
      </c>
      <c r="CN2701" s="2243">
        <v>0</v>
      </c>
      <c r="CO2701" s="2245">
        <v>100000</v>
      </c>
      <c r="CQ2701" s="4624"/>
      <c r="CR2701" s="2242" t="s">
        <v>2547</v>
      </c>
      <c r="CS2701" s="2243">
        <v>0</v>
      </c>
      <c r="CT2701" s="2243">
        <v>0</v>
      </c>
      <c r="CU2701" s="2243">
        <v>0</v>
      </c>
      <c r="CV2701" s="2243">
        <v>0</v>
      </c>
      <c r="CW2701" s="2243">
        <v>0</v>
      </c>
      <c r="CX2701" s="2244">
        <v>0</v>
      </c>
      <c r="CY2701" s="2243">
        <v>0</v>
      </c>
      <c r="CZ2701" s="2245">
        <v>0</v>
      </c>
      <c r="DB2701" s="4624"/>
      <c r="DC2701" s="2242" t="s">
        <v>2547</v>
      </c>
      <c r="DD2701" s="2243">
        <v>132000</v>
      </c>
      <c r="DE2701" s="2243">
        <v>0</v>
      </c>
      <c r="DF2701" s="2243">
        <v>0</v>
      </c>
      <c r="DG2701" s="2243">
        <v>0</v>
      </c>
      <c r="DH2701" s="2243">
        <v>0</v>
      </c>
      <c r="DI2701" s="2244">
        <v>132000</v>
      </c>
      <c r="DJ2701" s="2243">
        <v>0</v>
      </c>
      <c r="DK2701" s="2245">
        <v>132000</v>
      </c>
      <c r="DM2701" s="4624"/>
      <c r="DN2701" s="2242" t="s">
        <v>2547</v>
      </c>
      <c r="DO2701" s="2243">
        <v>30000</v>
      </c>
      <c r="DP2701" s="2243">
        <v>0</v>
      </c>
      <c r="DQ2701" s="2243">
        <v>0</v>
      </c>
      <c r="DR2701" s="2243">
        <v>0</v>
      </c>
      <c r="DS2701" s="2243">
        <v>0</v>
      </c>
      <c r="DT2701" s="2244">
        <v>30000</v>
      </c>
      <c r="DU2701" s="2243">
        <v>0</v>
      </c>
      <c r="DV2701" s="2245">
        <v>30000</v>
      </c>
      <c r="DX2701" s="4624"/>
      <c r="DY2701" s="2242" t="s">
        <v>2547</v>
      </c>
      <c r="DZ2701" s="2243">
        <v>150000</v>
      </c>
      <c r="EA2701" s="2243">
        <v>0</v>
      </c>
      <c r="EB2701" s="2243">
        <v>0</v>
      </c>
      <c r="EC2701" s="2243">
        <v>0</v>
      </c>
      <c r="ED2701" s="2243">
        <v>0</v>
      </c>
      <c r="EE2701" s="2244">
        <v>150000</v>
      </c>
      <c r="EF2701" s="2243">
        <v>0</v>
      </c>
      <c r="EG2701" s="2245">
        <v>150000</v>
      </c>
      <c r="EI2701" s="4624"/>
      <c r="EJ2701" s="2242" t="s">
        <v>2547</v>
      </c>
      <c r="EK2701" s="2243">
        <v>254981.6</v>
      </c>
      <c r="EL2701" s="2243">
        <v>0</v>
      </c>
      <c r="EM2701" s="2243">
        <v>0</v>
      </c>
      <c r="EN2701" s="2243">
        <v>0</v>
      </c>
      <c r="EO2701" s="2243">
        <v>0</v>
      </c>
      <c r="EP2701" s="2244">
        <v>254981.6</v>
      </c>
      <c r="EQ2701" s="2243">
        <v>0</v>
      </c>
      <c r="ER2701" s="2245">
        <v>254981.6</v>
      </c>
    </row>
    <row r="2702" spans="1:148">
      <c r="R2702" s="1214"/>
      <c r="S2702" s="2651"/>
      <c r="T2702" s="2652"/>
      <c r="U2702" s="2652"/>
      <c r="V2702" s="2652"/>
      <c r="W2702" s="2652"/>
      <c r="X2702" s="2652"/>
      <c r="Y2702" s="2652"/>
      <c r="Z2702" s="2652"/>
      <c r="AA2702" s="2653"/>
      <c r="AC2702" s="4624"/>
      <c r="AD2702" s="2242" t="s">
        <v>2548</v>
      </c>
      <c r="AE2702" s="2243">
        <v>0</v>
      </c>
      <c r="AF2702" s="2243">
        <v>0</v>
      </c>
      <c r="AG2702" s="2243">
        <v>15.6</v>
      </c>
      <c r="AH2702" s="2243">
        <v>2481.6999999999998</v>
      </c>
      <c r="AI2702" s="2243">
        <v>0</v>
      </c>
      <c r="AJ2702" s="2244">
        <v>2497.3000000000002</v>
      </c>
      <c r="AK2702" s="2243">
        <v>128</v>
      </c>
      <c r="AL2702" s="2245">
        <v>2625.3</v>
      </c>
      <c r="AN2702" s="4624"/>
      <c r="AO2702" s="2242" t="s">
        <v>2548</v>
      </c>
      <c r="AP2702" s="2243">
        <v>0</v>
      </c>
      <c r="AQ2702" s="2243">
        <v>0</v>
      </c>
      <c r="AR2702" s="2243">
        <v>3.3</v>
      </c>
      <c r="AS2702" s="2243">
        <v>8988.4</v>
      </c>
      <c r="AT2702" s="2243">
        <v>0</v>
      </c>
      <c r="AU2702" s="2244">
        <v>8991.6999999999989</v>
      </c>
      <c r="AV2702" s="2243">
        <v>209.7</v>
      </c>
      <c r="AW2702" s="2245">
        <v>9201.4</v>
      </c>
      <c r="AY2702" s="4624"/>
      <c r="AZ2702" s="2242" t="s">
        <v>2548</v>
      </c>
      <c r="BA2702" s="2243">
        <v>0</v>
      </c>
      <c r="BB2702" s="2243">
        <v>0</v>
      </c>
      <c r="BC2702" s="2243">
        <v>0.6</v>
      </c>
      <c r="BD2702" s="2243">
        <v>8531.6999999999989</v>
      </c>
      <c r="BE2702" s="2243">
        <v>0</v>
      </c>
      <c r="BF2702" s="2244">
        <v>8532.2999999999993</v>
      </c>
      <c r="BG2702" s="2243">
        <v>527.6</v>
      </c>
      <c r="BH2702" s="2245">
        <v>9059.9</v>
      </c>
      <c r="BJ2702" s="4624"/>
      <c r="BK2702" s="2242" t="s">
        <v>2548</v>
      </c>
      <c r="BL2702" s="2243">
        <v>0</v>
      </c>
      <c r="BM2702" s="2243">
        <v>0</v>
      </c>
      <c r="BN2702" s="2243">
        <v>9</v>
      </c>
      <c r="BO2702" s="2243">
        <v>5160.3999999999996</v>
      </c>
      <c r="BP2702" s="2243">
        <v>0</v>
      </c>
      <c r="BQ2702" s="2244">
        <v>5169.3999999999996</v>
      </c>
      <c r="BR2702" s="2243">
        <v>579.5</v>
      </c>
      <c r="BS2702" s="2245">
        <v>5748.9</v>
      </c>
      <c r="BU2702" s="4624"/>
      <c r="BV2702" s="2242" t="s">
        <v>2548</v>
      </c>
      <c r="BW2702" s="2243">
        <v>0</v>
      </c>
      <c r="BX2702" s="2243">
        <v>0</v>
      </c>
      <c r="BY2702" s="2243">
        <v>0</v>
      </c>
      <c r="BZ2702" s="2243">
        <v>19222.099999999999</v>
      </c>
      <c r="CA2702" s="2243">
        <v>0</v>
      </c>
      <c r="CB2702" s="2244">
        <v>19222.099999999999</v>
      </c>
      <c r="CC2702" s="2243">
        <v>0</v>
      </c>
      <c r="CD2702" s="2245">
        <v>19222.099999999999</v>
      </c>
      <c r="CF2702" s="4624"/>
      <c r="CG2702" s="2242" t="s">
        <v>2548</v>
      </c>
      <c r="CH2702" s="2243">
        <v>0</v>
      </c>
      <c r="CI2702" s="2243">
        <v>0</v>
      </c>
      <c r="CJ2702" s="2243">
        <v>41.9</v>
      </c>
      <c r="CK2702" s="2243">
        <v>8503</v>
      </c>
      <c r="CL2702" s="2243">
        <v>0</v>
      </c>
      <c r="CM2702" s="2244">
        <v>8544.9</v>
      </c>
      <c r="CN2702" s="2243">
        <v>451.8</v>
      </c>
      <c r="CO2702" s="2245">
        <v>8996.7000000000007</v>
      </c>
      <c r="CQ2702" s="4624"/>
      <c r="CR2702" s="2242" t="s">
        <v>2548</v>
      </c>
      <c r="CS2702" s="2243">
        <v>0</v>
      </c>
      <c r="CT2702" s="2243">
        <v>0</v>
      </c>
      <c r="CU2702" s="2243">
        <v>0.2</v>
      </c>
      <c r="CV2702" s="2243">
        <v>10091.200000000001</v>
      </c>
      <c r="CW2702" s="2243">
        <v>0</v>
      </c>
      <c r="CX2702" s="2244">
        <v>10091.4</v>
      </c>
      <c r="CY2702" s="2243">
        <v>795.7</v>
      </c>
      <c r="CZ2702" s="2245">
        <v>10887.1</v>
      </c>
      <c r="DB2702" s="4624"/>
      <c r="DC2702" s="2242" t="s">
        <v>2548</v>
      </c>
      <c r="DD2702" s="2243">
        <v>0</v>
      </c>
      <c r="DE2702" s="2243">
        <v>0</v>
      </c>
      <c r="DF2702" s="2243">
        <v>4.0999999999999996</v>
      </c>
      <c r="DG2702" s="2243">
        <v>7868.5</v>
      </c>
      <c r="DH2702" s="2243">
        <v>0</v>
      </c>
      <c r="DI2702" s="2244">
        <v>7872.6</v>
      </c>
      <c r="DJ2702" s="2243">
        <v>3.9</v>
      </c>
      <c r="DK2702" s="2245">
        <v>7876.5</v>
      </c>
      <c r="DM2702" s="4624"/>
      <c r="DN2702" s="2242" t="s">
        <v>2548</v>
      </c>
      <c r="DO2702" s="2243">
        <v>0</v>
      </c>
      <c r="DP2702" s="2243">
        <v>0</v>
      </c>
      <c r="DQ2702" s="2243">
        <v>16.3</v>
      </c>
      <c r="DR2702" s="2243">
        <v>5532.2</v>
      </c>
      <c r="DS2702" s="2243">
        <v>0</v>
      </c>
      <c r="DT2702" s="2244">
        <v>5548.5</v>
      </c>
      <c r="DU2702" s="2243">
        <v>1553.3</v>
      </c>
      <c r="DV2702" s="2245">
        <v>7101.8</v>
      </c>
      <c r="DX2702" s="4624"/>
      <c r="DY2702" s="2242" t="s">
        <v>2548</v>
      </c>
      <c r="DZ2702" s="2243">
        <v>0</v>
      </c>
      <c r="EA2702" s="2243">
        <v>0</v>
      </c>
      <c r="EB2702" s="2243">
        <v>7.4</v>
      </c>
      <c r="EC2702" s="2243">
        <v>5314.4</v>
      </c>
      <c r="ED2702" s="2243">
        <v>0</v>
      </c>
      <c r="EE2702" s="2244">
        <v>5321.7999999999993</v>
      </c>
      <c r="EF2702" s="2243">
        <v>3.7</v>
      </c>
      <c r="EG2702" s="2245">
        <v>5325.4999999999991</v>
      </c>
      <c r="EI2702" s="4624"/>
      <c r="EJ2702" s="2242" t="s">
        <v>2548</v>
      </c>
      <c r="EK2702" s="2243">
        <v>0</v>
      </c>
      <c r="EL2702" s="2243">
        <v>0</v>
      </c>
      <c r="EM2702" s="2243">
        <v>25.2</v>
      </c>
      <c r="EN2702" s="2243">
        <v>832.7</v>
      </c>
      <c r="EO2702" s="2243">
        <v>0</v>
      </c>
      <c r="EP2702" s="2244">
        <v>857.90000000000009</v>
      </c>
      <c r="EQ2702" s="2243">
        <v>0</v>
      </c>
      <c r="ER2702" s="2245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7"/>
      <c r="AC2703" s="4624"/>
      <c r="AD2703" s="2242" t="s">
        <v>2549</v>
      </c>
      <c r="AE2703" s="2243">
        <v>1805.9</v>
      </c>
      <c r="AF2703" s="2243">
        <v>0</v>
      </c>
      <c r="AG2703" s="2243">
        <v>0</v>
      </c>
      <c r="AH2703" s="2243">
        <v>0</v>
      </c>
      <c r="AI2703" s="2243">
        <v>0</v>
      </c>
      <c r="AJ2703" s="2244">
        <v>1805.9</v>
      </c>
      <c r="AK2703" s="2243">
        <v>819.4</v>
      </c>
      <c r="AL2703" s="2245">
        <v>2625.3</v>
      </c>
      <c r="AN2703" s="4624"/>
      <c r="AO2703" s="2242" t="s">
        <v>2549</v>
      </c>
      <c r="AP2703" s="2243">
        <v>8576.1</v>
      </c>
      <c r="AQ2703" s="2243">
        <v>0</v>
      </c>
      <c r="AR2703" s="2243">
        <v>0</v>
      </c>
      <c r="AS2703" s="2243">
        <v>0</v>
      </c>
      <c r="AT2703" s="2243">
        <v>0</v>
      </c>
      <c r="AU2703" s="2244">
        <v>8576.1</v>
      </c>
      <c r="AV2703" s="2243">
        <v>625.29999999999995</v>
      </c>
      <c r="AW2703" s="2245">
        <v>9201.4</v>
      </c>
      <c r="AY2703" s="4624"/>
      <c r="AZ2703" s="2242" t="s">
        <v>2549</v>
      </c>
      <c r="BA2703" s="2243">
        <v>8044.6</v>
      </c>
      <c r="BB2703" s="2243">
        <v>0</v>
      </c>
      <c r="BC2703" s="2243">
        <v>0</v>
      </c>
      <c r="BD2703" s="2243">
        <v>0</v>
      </c>
      <c r="BE2703" s="2243">
        <v>0</v>
      </c>
      <c r="BF2703" s="2244">
        <v>8044.6</v>
      </c>
      <c r="BG2703" s="2243">
        <v>1015.3</v>
      </c>
      <c r="BH2703" s="2245">
        <v>9059.9</v>
      </c>
      <c r="BJ2703" s="4624"/>
      <c r="BK2703" s="2242" t="s">
        <v>2549</v>
      </c>
      <c r="BL2703" s="2243">
        <v>4947.7</v>
      </c>
      <c r="BM2703" s="2243">
        <v>0</v>
      </c>
      <c r="BN2703" s="2243">
        <v>0</v>
      </c>
      <c r="BO2703" s="2243">
        <v>0</v>
      </c>
      <c r="BP2703" s="2243">
        <v>0</v>
      </c>
      <c r="BQ2703" s="2244">
        <v>4947.7</v>
      </c>
      <c r="BR2703" s="2243">
        <v>801.2</v>
      </c>
      <c r="BS2703" s="2245">
        <v>5748.9</v>
      </c>
      <c r="BU2703" s="4624"/>
      <c r="BV2703" s="2242" t="s">
        <v>2549</v>
      </c>
      <c r="BW2703" s="2243">
        <v>18481.599999999999</v>
      </c>
      <c r="BX2703" s="2243">
        <v>0</v>
      </c>
      <c r="BY2703" s="2243">
        <v>0</v>
      </c>
      <c r="BZ2703" s="2243">
        <v>0</v>
      </c>
      <c r="CA2703" s="2243">
        <v>0</v>
      </c>
      <c r="CB2703" s="2244">
        <v>18481.599999999999</v>
      </c>
      <c r="CC2703" s="2243">
        <v>740.5</v>
      </c>
      <c r="CD2703" s="2245">
        <v>19222.099999999999</v>
      </c>
      <c r="CF2703" s="4624"/>
      <c r="CG2703" s="2242" t="s">
        <v>2549</v>
      </c>
      <c r="CH2703" s="2243">
        <v>7581.9</v>
      </c>
      <c r="CI2703" s="2243">
        <v>0</v>
      </c>
      <c r="CJ2703" s="2243">
        <v>0</v>
      </c>
      <c r="CK2703" s="2243">
        <v>0</v>
      </c>
      <c r="CL2703" s="2243">
        <v>0</v>
      </c>
      <c r="CM2703" s="2244">
        <v>7581.9</v>
      </c>
      <c r="CN2703" s="2243">
        <v>1414.8</v>
      </c>
      <c r="CO2703" s="2245">
        <v>8996.7000000000007</v>
      </c>
      <c r="CQ2703" s="4624"/>
      <c r="CR2703" s="2242" t="s">
        <v>2549</v>
      </c>
      <c r="CS2703" s="2243">
        <v>10125.9</v>
      </c>
      <c r="CT2703" s="2243">
        <v>0</v>
      </c>
      <c r="CU2703" s="2243">
        <v>0</v>
      </c>
      <c r="CV2703" s="2243">
        <v>0</v>
      </c>
      <c r="CW2703" s="2243">
        <v>0</v>
      </c>
      <c r="CX2703" s="2244">
        <v>10125.9</v>
      </c>
      <c r="CY2703" s="2243">
        <v>761.2</v>
      </c>
      <c r="CZ2703" s="2245">
        <v>10887.1</v>
      </c>
      <c r="DB2703" s="4624"/>
      <c r="DC2703" s="2242" t="s">
        <v>2549</v>
      </c>
      <c r="DD2703" s="2243">
        <v>7164</v>
      </c>
      <c r="DE2703" s="2243">
        <v>0</v>
      </c>
      <c r="DF2703" s="2243">
        <v>0</v>
      </c>
      <c r="DG2703" s="2243">
        <v>0</v>
      </c>
      <c r="DH2703" s="2243">
        <v>0</v>
      </c>
      <c r="DI2703" s="2244">
        <v>7164</v>
      </c>
      <c r="DJ2703" s="2243">
        <v>712.5</v>
      </c>
      <c r="DK2703" s="2245">
        <v>7876.5</v>
      </c>
      <c r="DM2703" s="4624"/>
      <c r="DN2703" s="2242" t="s">
        <v>2549</v>
      </c>
      <c r="DO2703" s="2243">
        <v>6030</v>
      </c>
      <c r="DP2703" s="2243">
        <v>0</v>
      </c>
      <c r="DQ2703" s="2243">
        <v>0</v>
      </c>
      <c r="DR2703" s="2243">
        <v>0</v>
      </c>
      <c r="DS2703" s="2243">
        <v>0</v>
      </c>
      <c r="DT2703" s="2244">
        <v>6030</v>
      </c>
      <c r="DU2703" s="2243">
        <v>1071.8</v>
      </c>
      <c r="DV2703" s="2245">
        <v>7101.8</v>
      </c>
      <c r="DX2703" s="4624"/>
      <c r="DY2703" s="2242" t="s">
        <v>2549</v>
      </c>
      <c r="DZ2703" s="2243">
        <v>4183.0999999999995</v>
      </c>
      <c r="EA2703" s="2243">
        <v>0</v>
      </c>
      <c r="EB2703" s="2243">
        <v>0</v>
      </c>
      <c r="EC2703" s="2243">
        <v>0</v>
      </c>
      <c r="ED2703" s="2243">
        <v>0</v>
      </c>
      <c r="EE2703" s="2244">
        <v>4183.0999999999995</v>
      </c>
      <c r="EF2703" s="2243">
        <v>1142.4000000000001</v>
      </c>
      <c r="EG2703" s="2245">
        <v>5325.5</v>
      </c>
      <c r="EI2703" s="4624"/>
      <c r="EJ2703" s="2242" t="s">
        <v>2549</v>
      </c>
      <c r="EK2703" s="2243">
        <v>174.79999999999998</v>
      </c>
      <c r="EL2703" s="2243">
        <v>0</v>
      </c>
      <c r="EM2703" s="2243">
        <v>0</v>
      </c>
      <c r="EN2703" s="2243">
        <v>0</v>
      </c>
      <c r="EO2703" s="2243">
        <v>0</v>
      </c>
      <c r="EP2703" s="2244">
        <v>174.79999999999998</v>
      </c>
      <c r="EQ2703" s="2243">
        <v>683.1</v>
      </c>
      <c r="ER2703" s="2245">
        <v>857.9</v>
      </c>
    </row>
    <row r="2704" spans="1:148" ht="13.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7"/>
      <c r="AC2704" s="4625"/>
      <c r="AD2704" s="2645"/>
      <c r="AE2704" s="4626"/>
      <c r="AF2704" s="4626"/>
      <c r="AG2704" s="4626"/>
      <c r="AH2704" s="4626"/>
      <c r="AI2704" s="4626"/>
      <c r="AJ2704" s="4626"/>
      <c r="AK2704" s="4626"/>
      <c r="AL2704" s="4627"/>
      <c r="AN2704" s="4625"/>
      <c r="AO2704" s="2645"/>
      <c r="AP2704" s="4626"/>
      <c r="AQ2704" s="4626"/>
      <c r="AR2704" s="4626"/>
      <c r="AS2704" s="4626"/>
      <c r="AT2704" s="4626"/>
      <c r="AU2704" s="4626"/>
      <c r="AV2704" s="4626"/>
      <c r="AW2704" s="4627"/>
      <c r="AY2704" s="4625"/>
      <c r="AZ2704" s="2645"/>
      <c r="BA2704" s="4626"/>
      <c r="BB2704" s="4626"/>
      <c r="BC2704" s="4626"/>
      <c r="BD2704" s="4626"/>
      <c r="BE2704" s="4626"/>
      <c r="BF2704" s="4626"/>
      <c r="BG2704" s="4626"/>
      <c r="BH2704" s="4627"/>
      <c r="BJ2704" s="4625"/>
      <c r="BK2704" s="2645"/>
      <c r="BL2704" s="4626"/>
      <c r="BM2704" s="4626"/>
      <c r="BN2704" s="4626"/>
      <c r="BO2704" s="4626"/>
      <c r="BP2704" s="4626"/>
      <c r="BQ2704" s="4626"/>
      <c r="BR2704" s="4626"/>
      <c r="BS2704" s="4627"/>
      <c r="BU2704" s="4625"/>
      <c r="BV2704" s="2645"/>
      <c r="BW2704" s="4626"/>
      <c r="BX2704" s="4626"/>
      <c r="BY2704" s="4626"/>
      <c r="BZ2704" s="4626"/>
      <c r="CA2704" s="4626"/>
      <c r="CB2704" s="4626"/>
      <c r="CC2704" s="4626"/>
      <c r="CD2704" s="4627"/>
      <c r="CF2704" s="4625"/>
      <c r="CG2704" s="2645"/>
      <c r="CH2704" s="4626"/>
      <c r="CI2704" s="4626"/>
      <c r="CJ2704" s="4626"/>
      <c r="CK2704" s="4626"/>
      <c r="CL2704" s="4626"/>
      <c r="CM2704" s="4626"/>
      <c r="CN2704" s="4626"/>
      <c r="CO2704" s="4627"/>
      <c r="CQ2704" s="4625"/>
      <c r="CR2704" s="2645"/>
      <c r="CS2704" s="4626"/>
      <c r="CT2704" s="4626"/>
      <c r="CU2704" s="4626"/>
      <c r="CV2704" s="4626"/>
      <c r="CW2704" s="4626"/>
      <c r="CX2704" s="4626"/>
      <c r="CY2704" s="4626"/>
      <c r="CZ2704" s="4627"/>
      <c r="DB2704" s="4625"/>
      <c r="DC2704" s="2645"/>
      <c r="DD2704" s="4626"/>
      <c r="DE2704" s="4626"/>
      <c r="DF2704" s="4626"/>
      <c r="DG2704" s="4626"/>
      <c r="DH2704" s="4626"/>
      <c r="DI2704" s="4626"/>
      <c r="DJ2704" s="4626"/>
      <c r="DK2704" s="4627"/>
      <c r="DM2704" s="4625"/>
      <c r="DN2704" s="2645"/>
      <c r="DO2704" s="4626"/>
      <c r="DP2704" s="4626"/>
      <c r="DQ2704" s="4626"/>
      <c r="DR2704" s="4626"/>
      <c r="DS2704" s="4626"/>
      <c r="DT2704" s="4626"/>
      <c r="DU2704" s="4626"/>
      <c r="DV2704" s="4627"/>
      <c r="DX2704" s="4625"/>
      <c r="DY2704" s="2645"/>
      <c r="DZ2704" s="4626"/>
      <c r="EA2704" s="4626"/>
      <c r="EB2704" s="4626"/>
      <c r="EC2704" s="4626"/>
      <c r="ED2704" s="4626"/>
      <c r="EE2704" s="4626"/>
      <c r="EF2704" s="4626"/>
      <c r="EG2704" s="4627"/>
      <c r="EI2704" s="4625"/>
      <c r="EJ2704" s="2645"/>
      <c r="EK2704" s="4626"/>
      <c r="EL2704" s="4626"/>
      <c r="EM2704" s="4626"/>
      <c r="EN2704" s="4626"/>
      <c r="EO2704" s="4626"/>
      <c r="EP2704" s="4626"/>
      <c r="EQ2704" s="4626"/>
      <c r="ER2704" s="4627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7"/>
      <c r="AC2705" s="4580"/>
      <c r="AD2705" s="4628"/>
      <c r="AE2705" s="4629"/>
      <c r="AF2705" s="4629"/>
      <c r="AG2705" s="4629"/>
      <c r="AH2705" s="4629"/>
      <c r="AI2705" s="4629"/>
      <c r="AJ2705" s="4609"/>
      <c r="AK2705" s="4629"/>
      <c r="AL2705" s="4610"/>
      <c r="AN2705" s="4580" t="s">
        <v>429</v>
      </c>
      <c r="AO2705" s="4628" t="s">
        <v>421</v>
      </c>
      <c r="AP2705" s="4629">
        <v>408483.7</v>
      </c>
      <c r="AQ2705" s="4629">
        <v>7078.9</v>
      </c>
      <c r="AR2705" s="4629">
        <v>1165.4000000000001</v>
      </c>
      <c r="AS2705" s="4629">
        <v>16024.3</v>
      </c>
      <c r="AT2705" s="4629">
        <v>0</v>
      </c>
      <c r="AU2705" s="4609">
        <v>432752.30000000005</v>
      </c>
      <c r="AV2705" s="4629">
        <v>25037.1</v>
      </c>
      <c r="AW2705" s="4610">
        <v>457789.39999999997</v>
      </c>
      <c r="AY2705" s="4580" t="s">
        <v>421</v>
      </c>
      <c r="AZ2705" s="4628"/>
      <c r="BA2705" s="4629">
        <v>298790.60000000003</v>
      </c>
      <c r="BB2705" s="4629">
        <v>23339.399999999998</v>
      </c>
      <c r="BC2705" s="4629">
        <v>4375.8</v>
      </c>
      <c r="BD2705" s="4629">
        <v>34387.899999999994</v>
      </c>
      <c r="BE2705" s="4629">
        <v>0</v>
      </c>
      <c r="BF2705" s="4609">
        <v>360893.70000000007</v>
      </c>
      <c r="BG2705" s="4629">
        <v>25433.8</v>
      </c>
      <c r="BH2705" s="4610">
        <v>386327.5</v>
      </c>
      <c r="BJ2705" s="4580"/>
      <c r="BK2705" s="4628"/>
      <c r="BL2705" s="4629"/>
      <c r="BM2705" s="4629"/>
      <c r="BN2705" s="4629"/>
      <c r="BO2705" s="4629"/>
      <c r="BP2705" s="4629"/>
      <c r="BQ2705" s="4609"/>
      <c r="BR2705" s="4629"/>
      <c r="BS2705" s="4610"/>
      <c r="BU2705" s="4580" t="s">
        <v>429</v>
      </c>
      <c r="BV2705" s="4628" t="s">
        <v>421</v>
      </c>
      <c r="BW2705" s="4629">
        <v>441877.80000000005</v>
      </c>
      <c r="BX2705" s="4629">
        <v>7995.7</v>
      </c>
      <c r="BY2705" s="4629">
        <v>2212.1</v>
      </c>
      <c r="BZ2705" s="4629">
        <v>62048.4</v>
      </c>
      <c r="CA2705" s="4629">
        <v>0</v>
      </c>
      <c r="CB2705" s="4609">
        <v>514134.00000000006</v>
      </c>
      <c r="CC2705" s="4629">
        <v>18717.2</v>
      </c>
      <c r="CD2705" s="4610">
        <v>532851.20000000007</v>
      </c>
      <c r="CF2705" s="4580" t="s">
        <v>324</v>
      </c>
      <c r="CG2705" s="4628" t="s">
        <v>421</v>
      </c>
      <c r="CH2705" s="4629">
        <v>431522.1</v>
      </c>
      <c r="CI2705" s="4629">
        <v>6532.3</v>
      </c>
      <c r="CJ2705" s="4629">
        <v>1572.3</v>
      </c>
      <c r="CK2705" s="4629">
        <v>16844</v>
      </c>
      <c r="CL2705" s="4629">
        <v>0</v>
      </c>
      <c r="CM2705" s="4609">
        <v>456470.7</v>
      </c>
      <c r="CN2705" s="4629">
        <v>56985.1</v>
      </c>
      <c r="CO2705" s="4610">
        <v>513455.8</v>
      </c>
      <c r="CQ2705" s="4580" t="s">
        <v>324</v>
      </c>
      <c r="CR2705" s="4628" t="s">
        <v>421</v>
      </c>
      <c r="CS2705" s="4629">
        <v>401800.1</v>
      </c>
      <c r="CT2705" s="4629">
        <v>4856.3999999999996</v>
      </c>
      <c r="CU2705" s="4629">
        <v>1938.4</v>
      </c>
      <c r="CV2705" s="4629">
        <v>58443.1</v>
      </c>
      <c r="CW2705" s="4629">
        <v>0</v>
      </c>
      <c r="CX2705" s="4609">
        <v>467038</v>
      </c>
      <c r="CY2705" s="4629">
        <v>41933.699999999997</v>
      </c>
      <c r="CZ2705" s="4610">
        <v>508971.7</v>
      </c>
      <c r="DB2705" s="4580" t="s">
        <v>324</v>
      </c>
      <c r="DC2705" s="4628" t="s">
        <v>421</v>
      </c>
      <c r="DD2705" s="4629">
        <v>384086.1</v>
      </c>
      <c r="DE2705" s="4629">
        <v>8665.9</v>
      </c>
      <c r="DF2705" s="4629">
        <v>534.5</v>
      </c>
      <c r="DG2705" s="4629">
        <v>12267.7</v>
      </c>
      <c r="DH2705" s="4629">
        <v>0</v>
      </c>
      <c r="DI2705" s="4609">
        <v>405554.2</v>
      </c>
      <c r="DJ2705" s="4629">
        <v>42094.9</v>
      </c>
      <c r="DK2705" s="4610">
        <v>447649.1</v>
      </c>
      <c r="DM2705" s="4580" t="s">
        <v>328</v>
      </c>
      <c r="DN2705" s="4628" t="s">
        <v>421</v>
      </c>
      <c r="DO2705" s="4629">
        <v>514221.1</v>
      </c>
      <c r="DP2705" s="4629">
        <v>10964.8</v>
      </c>
      <c r="DQ2705" s="4629">
        <v>217.6</v>
      </c>
      <c r="DR2705" s="4629">
        <v>67270.8</v>
      </c>
      <c r="DS2705" s="4629">
        <v>0</v>
      </c>
      <c r="DT2705" s="4609">
        <v>592674.30000000005</v>
      </c>
      <c r="DU2705" s="4629">
        <v>41578.199999999997</v>
      </c>
      <c r="DV2705" s="4610">
        <v>634252.5</v>
      </c>
      <c r="DX2705" s="4580"/>
      <c r="DY2705" s="4628"/>
      <c r="DZ2705" s="4629"/>
      <c r="EA2705" s="4629"/>
      <c r="EB2705" s="4629"/>
      <c r="EC2705" s="4629"/>
      <c r="ED2705" s="4629"/>
      <c r="EE2705" s="4609"/>
      <c r="EF2705" s="4629"/>
      <c r="EG2705" s="4610"/>
      <c r="EI2705" s="4580"/>
      <c r="EJ2705" s="4628"/>
      <c r="EK2705" s="4629"/>
      <c r="EL2705" s="4629"/>
      <c r="EM2705" s="4629"/>
      <c r="EN2705" s="4629"/>
      <c r="EO2705" s="4629"/>
      <c r="EP2705" s="4609"/>
      <c r="EQ2705" s="4629"/>
      <c r="ER2705" s="4610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7"/>
      <c r="AC2706" s="4581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7"/>
      <c r="AN2706" s="4589"/>
      <c r="AO2706" s="4590" t="s">
        <v>422</v>
      </c>
      <c r="AP2706" s="4584">
        <v>1987.3000000000002</v>
      </c>
      <c r="AQ2706" s="4584">
        <v>5110.3999999999996</v>
      </c>
      <c r="AR2706" s="4584">
        <v>474.6</v>
      </c>
      <c r="AS2706" s="4584">
        <v>15319.9</v>
      </c>
      <c r="AT2706" s="4584">
        <v>0</v>
      </c>
      <c r="AU2706" s="4584">
        <v>22892.2</v>
      </c>
      <c r="AV2706" s="4584">
        <v>24122.6</v>
      </c>
      <c r="AW2706" s="4591">
        <v>47014.8</v>
      </c>
      <c r="AY2706" s="4581" t="s">
        <v>422</v>
      </c>
      <c r="AZ2706" s="2242"/>
      <c r="BA2706" s="2243">
        <v>4848.7</v>
      </c>
      <c r="BB2706" s="2243">
        <v>17629.099999999999</v>
      </c>
      <c r="BC2706" s="2243">
        <v>0</v>
      </c>
      <c r="BD2706" s="2243">
        <v>33348.699999999997</v>
      </c>
      <c r="BE2706" s="2243">
        <v>0</v>
      </c>
      <c r="BF2706" s="2244">
        <v>55826.5</v>
      </c>
      <c r="BG2706" s="2243">
        <v>24976.7</v>
      </c>
      <c r="BH2706" s="2245">
        <v>80803.199999999997</v>
      </c>
      <c r="BJ2706" s="4581" t="s">
        <v>2461</v>
      </c>
      <c r="BK2706" s="2242"/>
      <c r="BL2706" s="2243"/>
      <c r="BM2706" s="2243"/>
      <c r="BN2706" s="2243"/>
      <c r="BO2706" s="2243"/>
      <c r="BP2706" s="2243"/>
      <c r="BQ2706" s="2244"/>
      <c r="BR2706" s="2243"/>
      <c r="BS2706" s="2245"/>
      <c r="BU2706" s="4581" t="s">
        <v>3734</v>
      </c>
      <c r="BV2706" s="2242"/>
      <c r="BW2706" s="2243">
        <v>112173.1</v>
      </c>
      <c r="BX2706" s="2243">
        <v>0</v>
      </c>
      <c r="BY2706" s="2243">
        <v>0</v>
      </c>
      <c r="BZ2706" s="2243">
        <v>61833.9</v>
      </c>
      <c r="CA2706" s="2243">
        <v>0</v>
      </c>
      <c r="CB2706" s="2244">
        <v>174007</v>
      </c>
      <c r="CC2706" s="2243">
        <v>16499</v>
      </c>
      <c r="CD2706" s="2245">
        <v>190506</v>
      </c>
      <c r="CF2706" s="4581"/>
      <c r="CG2706" s="2242" t="s">
        <v>422</v>
      </c>
      <c r="CH2706" s="2243">
        <v>1957.4</v>
      </c>
      <c r="CI2706" s="2243">
        <v>0</v>
      </c>
      <c r="CJ2706" s="2243">
        <v>0</v>
      </c>
      <c r="CK2706" s="2243">
        <v>16543.599999999999</v>
      </c>
      <c r="CL2706" s="2243">
        <v>0</v>
      </c>
      <c r="CM2706" s="2244">
        <v>18501</v>
      </c>
      <c r="CN2706" s="2243">
        <v>22153.3</v>
      </c>
      <c r="CO2706" s="2245">
        <v>40654.300000000003</v>
      </c>
      <c r="CQ2706" s="4581"/>
      <c r="CR2706" s="2242" t="s">
        <v>422</v>
      </c>
      <c r="CS2706" s="2243">
        <v>63147</v>
      </c>
      <c r="CT2706" s="2243">
        <v>0</v>
      </c>
      <c r="CU2706" s="2243">
        <v>85.5</v>
      </c>
      <c r="CV2706" s="2243">
        <v>58443.1</v>
      </c>
      <c r="CW2706" s="2243">
        <v>0</v>
      </c>
      <c r="CX2706" s="2244">
        <v>121675.6</v>
      </c>
      <c r="CY2706" s="2243">
        <v>34952.6</v>
      </c>
      <c r="CZ2706" s="2245">
        <v>156628.20000000001</v>
      </c>
      <c r="DB2706" s="4581"/>
      <c r="DC2706" s="2242" t="s">
        <v>422</v>
      </c>
      <c r="DD2706" s="2243">
        <v>39462.5</v>
      </c>
      <c r="DE2706" s="2243">
        <v>331.9</v>
      </c>
      <c r="DF2706" s="2243">
        <v>27.8</v>
      </c>
      <c r="DG2706" s="2243">
        <v>11752.8</v>
      </c>
      <c r="DH2706" s="2243">
        <v>0</v>
      </c>
      <c r="DI2706" s="2244">
        <v>51575</v>
      </c>
      <c r="DJ2706" s="2243">
        <v>27494.6</v>
      </c>
      <c r="DK2706" s="2245">
        <v>79069.600000000006</v>
      </c>
      <c r="DM2706" s="4581"/>
      <c r="DN2706" s="2242" t="s">
        <v>422</v>
      </c>
      <c r="DO2706" s="2243">
        <v>8923.5</v>
      </c>
      <c r="DP2706" s="2243">
        <v>0</v>
      </c>
      <c r="DQ2706" s="2243">
        <v>56.5</v>
      </c>
      <c r="DR2706" s="2243">
        <v>66563.3</v>
      </c>
      <c r="DS2706" s="2243">
        <v>0</v>
      </c>
      <c r="DT2706" s="2244">
        <v>75543.3</v>
      </c>
      <c r="DU2706" s="2243">
        <v>28993.8</v>
      </c>
      <c r="DV2706" s="2245">
        <v>104537.1</v>
      </c>
      <c r="DX2706" s="4581" t="s">
        <v>2461</v>
      </c>
      <c r="DY2706" s="2242"/>
      <c r="DZ2706" s="2243"/>
      <c r="EA2706" s="2243"/>
      <c r="EB2706" s="2243"/>
      <c r="EC2706" s="2243"/>
      <c r="ED2706" s="2243"/>
      <c r="EE2706" s="2244"/>
      <c r="EF2706" s="2243"/>
      <c r="EG2706" s="2245"/>
      <c r="EI2706" s="4581" t="s">
        <v>2461</v>
      </c>
      <c r="EJ2706" s="2242"/>
      <c r="EK2706" s="2243"/>
      <c r="EL2706" s="2243"/>
      <c r="EM2706" s="2243"/>
      <c r="EN2706" s="2243"/>
      <c r="EO2706" s="2243"/>
      <c r="EP2706" s="2244"/>
      <c r="EQ2706" s="2243"/>
      <c r="ER2706" s="2245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7"/>
      <c r="AC2707" s="4581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7"/>
      <c r="AN2707" s="4589"/>
      <c r="AO2707" s="4590" t="s">
        <v>423</v>
      </c>
      <c r="AP2707" s="4584">
        <v>406496.4</v>
      </c>
      <c r="AQ2707" s="4584">
        <v>1949.5</v>
      </c>
      <c r="AR2707" s="4584">
        <v>598.6</v>
      </c>
      <c r="AS2707" s="4584">
        <v>0</v>
      </c>
      <c r="AT2707" s="4584">
        <v>0</v>
      </c>
      <c r="AU2707" s="4584">
        <v>409044.5</v>
      </c>
      <c r="AV2707" s="4584">
        <v>914.5</v>
      </c>
      <c r="AW2707" s="4591">
        <v>409959</v>
      </c>
      <c r="AY2707" s="4581" t="s">
        <v>423</v>
      </c>
      <c r="AZ2707" s="2242"/>
      <c r="BA2707" s="2243">
        <v>293941.90000000002</v>
      </c>
      <c r="BB2707" s="2243">
        <v>5710.3</v>
      </c>
      <c r="BC2707" s="2243">
        <v>3322.4</v>
      </c>
      <c r="BD2707" s="2243">
        <v>0</v>
      </c>
      <c r="BE2707" s="2243">
        <v>0</v>
      </c>
      <c r="BF2707" s="2244">
        <v>302974.60000000003</v>
      </c>
      <c r="BG2707" s="2243">
        <v>457.1</v>
      </c>
      <c r="BH2707" s="2245">
        <v>303431.7</v>
      </c>
      <c r="BJ2707" s="4581"/>
      <c r="BK2707" s="2242" t="s">
        <v>3725</v>
      </c>
      <c r="BL2707" s="2243"/>
      <c r="BM2707" s="2243"/>
      <c r="BN2707" s="2243"/>
      <c r="BO2707" s="2243"/>
      <c r="BP2707" s="2243"/>
      <c r="BQ2707" s="2244"/>
      <c r="BR2707" s="2243"/>
      <c r="BS2707" s="2245"/>
      <c r="BU2707" s="4581" t="s">
        <v>3735</v>
      </c>
      <c r="BV2707" s="2242"/>
      <c r="BW2707" s="2243">
        <v>329704.7</v>
      </c>
      <c r="BX2707" s="2243">
        <v>7995.7</v>
      </c>
      <c r="BY2707" s="2243">
        <v>1738.7</v>
      </c>
      <c r="BZ2707" s="2243">
        <v>0</v>
      </c>
      <c r="CA2707" s="2243">
        <v>0</v>
      </c>
      <c r="CB2707" s="2244">
        <v>339439.10000000003</v>
      </c>
      <c r="CC2707" s="2243">
        <v>1218.2</v>
      </c>
      <c r="CD2707" s="2245">
        <v>340657.30000000005</v>
      </c>
      <c r="CF2707" s="4581"/>
      <c r="CG2707" s="2242" t="s">
        <v>423</v>
      </c>
      <c r="CH2707" s="2243">
        <v>429564.6</v>
      </c>
      <c r="CI2707" s="2243">
        <v>6532.3</v>
      </c>
      <c r="CJ2707" s="2243">
        <v>1447.3</v>
      </c>
      <c r="CK2707" s="2243">
        <v>0</v>
      </c>
      <c r="CL2707" s="2243">
        <v>0</v>
      </c>
      <c r="CM2707" s="2244">
        <v>437544.2</v>
      </c>
      <c r="CN2707" s="2243">
        <v>34831.800000000003</v>
      </c>
      <c r="CO2707" s="2245">
        <v>472376</v>
      </c>
      <c r="CQ2707" s="4581"/>
      <c r="CR2707" s="2242" t="s">
        <v>423</v>
      </c>
      <c r="CS2707" s="2243">
        <v>338653.1</v>
      </c>
      <c r="CT2707" s="2243">
        <v>4856.3999999999996</v>
      </c>
      <c r="CU2707" s="2243">
        <v>1750.9</v>
      </c>
      <c r="CV2707" s="2243">
        <v>0</v>
      </c>
      <c r="CW2707" s="2243">
        <v>0</v>
      </c>
      <c r="CX2707" s="2244">
        <v>345260.4</v>
      </c>
      <c r="CY2707" s="2243">
        <v>5893.6</v>
      </c>
      <c r="CZ2707" s="2245">
        <v>351154</v>
      </c>
      <c r="DB2707" s="4581"/>
      <c r="DC2707" s="2242" t="s">
        <v>423</v>
      </c>
      <c r="DD2707" s="2243">
        <v>344623.6</v>
      </c>
      <c r="DE2707" s="2243">
        <v>8334</v>
      </c>
      <c r="DF2707" s="2243">
        <v>486.7</v>
      </c>
      <c r="DG2707" s="2243">
        <v>0</v>
      </c>
      <c r="DH2707" s="2243">
        <v>0</v>
      </c>
      <c r="DI2707" s="2244">
        <v>353444.3</v>
      </c>
      <c r="DJ2707" s="2243">
        <v>14600.3</v>
      </c>
      <c r="DK2707" s="2245">
        <v>368044.6</v>
      </c>
      <c r="DM2707" s="4581"/>
      <c r="DN2707" s="2242" t="s">
        <v>423</v>
      </c>
      <c r="DO2707" s="2243">
        <v>504517.4</v>
      </c>
      <c r="DP2707" s="2243">
        <v>10964.8</v>
      </c>
      <c r="DQ2707" s="2243">
        <v>55.5</v>
      </c>
      <c r="DR2707" s="2243">
        <v>0</v>
      </c>
      <c r="DS2707" s="2243">
        <v>0</v>
      </c>
      <c r="DT2707" s="2244">
        <v>515537.7</v>
      </c>
      <c r="DU2707" s="2243">
        <v>12584.4</v>
      </c>
      <c r="DV2707" s="2245">
        <v>528122.1</v>
      </c>
      <c r="DX2707" s="4581"/>
      <c r="DY2707" s="2242" t="s">
        <v>3766</v>
      </c>
      <c r="DZ2707" s="2243"/>
      <c r="EA2707" s="2243"/>
      <c r="EB2707" s="2243"/>
      <c r="EC2707" s="2243"/>
      <c r="ED2707" s="2243"/>
      <c r="EE2707" s="2244"/>
      <c r="EF2707" s="2243"/>
      <c r="EG2707" s="2245"/>
      <c r="EI2707" s="4581"/>
      <c r="EJ2707" s="2242" t="s">
        <v>3772</v>
      </c>
      <c r="EK2707" s="2243"/>
      <c r="EL2707" s="2243"/>
      <c r="EM2707" s="2243"/>
      <c r="EN2707" s="2243"/>
      <c r="EO2707" s="2243"/>
      <c r="EP2707" s="2244"/>
      <c r="EQ2707" s="2243"/>
      <c r="ER2707" s="2245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7"/>
      <c r="AC2708" s="4581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7"/>
      <c r="AN2708" s="4589"/>
      <c r="AO2708" s="4590" t="s">
        <v>424</v>
      </c>
      <c r="AP2708" s="4584">
        <v>281296.3</v>
      </c>
      <c r="AQ2708" s="4584">
        <v>0</v>
      </c>
      <c r="AR2708" s="4584">
        <v>0</v>
      </c>
      <c r="AS2708" s="4584">
        <v>0</v>
      </c>
      <c r="AT2708" s="4584">
        <v>0</v>
      </c>
      <c r="AU2708" s="4584">
        <v>281296.3</v>
      </c>
      <c r="AV2708" s="4584">
        <v>0</v>
      </c>
      <c r="AW2708" s="4591">
        <v>281296.3</v>
      </c>
      <c r="AY2708" s="4581" t="s">
        <v>424</v>
      </c>
      <c r="AZ2708" s="2242"/>
      <c r="BA2708" s="2243">
        <v>256827.7</v>
      </c>
      <c r="BB2708" s="2243">
        <v>0</v>
      </c>
      <c r="BC2708" s="2243">
        <v>0</v>
      </c>
      <c r="BD2708" s="2243">
        <v>0</v>
      </c>
      <c r="BE2708" s="2243">
        <v>0</v>
      </c>
      <c r="BF2708" s="2244">
        <v>256827.7</v>
      </c>
      <c r="BG2708" s="2243">
        <v>0</v>
      </c>
      <c r="BH2708" s="2245">
        <v>256827.7</v>
      </c>
      <c r="BJ2708" s="4581"/>
      <c r="BK2708" s="2242" t="s">
        <v>3726</v>
      </c>
      <c r="BL2708" s="2243"/>
      <c r="BM2708" s="2243"/>
      <c r="BN2708" s="2243"/>
      <c r="BO2708" s="2243"/>
      <c r="BP2708" s="2243"/>
      <c r="BQ2708" s="2244"/>
      <c r="BR2708" s="2243"/>
      <c r="BS2708" s="2245"/>
      <c r="BU2708" s="4581" t="s">
        <v>3736</v>
      </c>
      <c r="BV2708" s="2242"/>
      <c r="BW2708" s="2243">
        <v>305897.40000000002</v>
      </c>
      <c r="BX2708" s="2243">
        <v>0</v>
      </c>
      <c r="BY2708" s="2243">
        <v>0</v>
      </c>
      <c r="BZ2708" s="2243">
        <v>0</v>
      </c>
      <c r="CA2708" s="2243">
        <v>0</v>
      </c>
      <c r="CB2708" s="2244">
        <v>305897.40000000002</v>
      </c>
      <c r="CC2708" s="2243">
        <v>0</v>
      </c>
      <c r="CD2708" s="2245">
        <v>305897.40000000002</v>
      </c>
      <c r="CF2708" s="4581"/>
      <c r="CG2708" s="2242" t="s">
        <v>424</v>
      </c>
      <c r="CH2708" s="2243">
        <v>402779.3</v>
      </c>
      <c r="CI2708" s="2243">
        <v>0</v>
      </c>
      <c r="CJ2708" s="2243">
        <v>0</v>
      </c>
      <c r="CK2708" s="2243">
        <v>0</v>
      </c>
      <c r="CL2708" s="2243">
        <v>0</v>
      </c>
      <c r="CM2708" s="2244">
        <v>402779.3</v>
      </c>
      <c r="CN2708" s="2243">
        <v>61</v>
      </c>
      <c r="CO2708" s="2245">
        <v>402840.3</v>
      </c>
      <c r="CQ2708" s="4581"/>
      <c r="CR2708" s="2242" t="s">
        <v>424</v>
      </c>
      <c r="CS2708" s="2243">
        <v>335560.4</v>
      </c>
      <c r="CT2708" s="2243">
        <v>0</v>
      </c>
      <c r="CU2708" s="2243">
        <v>0</v>
      </c>
      <c r="CV2708" s="2243">
        <v>0</v>
      </c>
      <c r="CW2708" s="2243">
        <v>0</v>
      </c>
      <c r="CX2708" s="2244">
        <v>335560.4</v>
      </c>
      <c r="CY2708" s="2243">
        <v>957</v>
      </c>
      <c r="CZ2708" s="2245">
        <v>336517.4</v>
      </c>
      <c r="DB2708" s="4581"/>
      <c r="DC2708" s="2242" t="s">
        <v>424</v>
      </c>
      <c r="DD2708" s="2243">
        <v>325685.5</v>
      </c>
      <c r="DE2708" s="2243">
        <v>0</v>
      </c>
      <c r="DF2708" s="2243">
        <v>0</v>
      </c>
      <c r="DG2708" s="2243">
        <v>0</v>
      </c>
      <c r="DH2708" s="2243">
        <v>0</v>
      </c>
      <c r="DI2708" s="2244">
        <v>325685.5</v>
      </c>
      <c r="DJ2708" s="2243">
        <v>0</v>
      </c>
      <c r="DK2708" s="2245">
        <v>325685.5</v>
      </c>
      <c r="DM2708" s="4581"/>
      <c r="DN2708" s="2242" t="s">
        <v>424</v>
      </c>
      <c r="DO2708" s="2243">
        <v>176383.2</v>
      </c>
      <c r="DP2708" s="2243">
        <v>0</v>
      </c>
      <c r="DQ2708" s="2243">
        <v>0</v>
      </c>
      <c r="DR2708" s="2243">
        <v>0</v>
      </c>
      <c r="DS2708" s="2243">
        <v>0</v>
      </c>
      <c r="DT2708" s="2244">
        <v>176383.2</v>
      </c>
      <c r="DU2708" s="2243">
        <v>7.8</v>
      </c>
      <c r="DV2708" s="2245">
        <v>176391</v>
      </c>
      <c r="DX2708" s="4581"/>
      <c r="DY2708" s="2242" t="s">
        <v>3767</v>
      </c>
      <c r="DZ2708" s="2243"/>
      <c r="EA2708" s="2243"/>
      <c r="EB2708" s="2243"/>
      <c r="EC2708" s="2243"/>
      <c r="ED2708" s="2243"/>
      <c r="EE2708" s="2244"/>
      <c r="EF2708" s="2243"/>
      <c r="EG2708" s="2245"/>
      <c r="EI2708" s="4581"/>
      <c r="EJ2708" s="2242" t="s">
        <v>3773</v>
      </c>
      <c r="EK2708" s="2243"/>
      <c r="EL2708" s="2243"/>
      <c r="EM2708" s="2243"/>
      <c r="EN2708" s="2243"/>
      <c r="EO2708" s="2243"/>
      <c r="EP2708" s="2244"/>
      <c r="EQ2708" s="2243"/>
      <c r="ER2708" s="2245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7"/>
      <c r="AC2709" s="4581"/>
      <c r="AD2709" s="686"/>
      <c r="AE2709" s="1230"/>
      <c r="AF2709" s="1230"/>
      <c r="AG2709" s="1230"/>
      <c r="AH2709" s="1230"/>
      <c r="AI2709" s="1230"/>
      <c r="AJ2709" s="1230"/>
      <c r="AK2709" s="1230"/>
      <c r="AL2709" s="2647"/>
      <c r="AN2709" s="4589"/>
      <c r="AO2709" s="4590" t="s">
        <v>425</v>
      </c>
      <c r="AP2709" s="4584">
        <v>58717</v>
      </c>
      <c r="AQ2709" s="4584">
        <v>1949.5</v>
      </c>
      <c r="AR2709" s="4584">
        <v>598.6</v>
      </c>
      <c r="AS2709" s="4584">
        <v>0</v>
      </c>
      <c r="AT2709" s="4584">
        <v>0</v>
      </c>
      <c r="AU2709" s="4584">
        <v>61265.1</v>
      </c>
      <c r="AV2709" s="4584">
        <v>0</v>
      </c>
      <c r="AW2709" s="4591">
        <v>61265.1</v>
      </c>
      <c r="AY2709" s="4581" t="s">
        <v>425</v>
      </c>
      <c r="AZ2709" s="2242"/>
      <c r="BA2709" s="2243">
        <v>21353.5</v>
      </c>
      <c r="BB2709" s="2243">
        <v>5710.3</v>
      </c>
      <c r="BC2709" s="2243">
        <v>3322.4</v>
      </c>
      <c r="BD2709" s="2243">
        <v>0</v>
      </c>
      <c r="BE2709" s="2243">
        <v>0</v>
      </c>
      <c r="BF2709" s="2244">
        <v>30386.2</v>
      </c>
      <c r="BG2709" s="2243">
        <v>0</v>
      </c>
      <c r="BH2709" s="2245">
        <v>30386.2</v>
      </c>
      <c r="BJ2709" s="4581"/>
      <c r="BK2709" s="2242" t="s">
        <v>3727</v>
      </c>
      <c r="BL2709" s="2243"/>
      <c r="BM2709" s="2243"/>
      <c r="BN2709" s="2243"/>
      <c r="BO2709" s="2243"/>
      <c r="BP2709" s="2243"/>
      <c r="BQ2709" s="2244"/>
      <c r="BR2709" s="2243"/>
      <c r="BS2709" s="2245"/>
      <c r="BU2709" s="4581" t="s">
        <v>3737</v>
      </c>
      <c r="BV2709" s="2242"/>
      <c r="BW2709" s="2243">
        <v>12683.1</v>
      </c>
      <c r="BX2709" s="2243">
        <v>7995.7</v>
      </c>
      <c r="BY2709" s="2243">
        <v>1738.7</v>
      </c>
      <c r="BZ2709" s="2243">
        <v>0</v>
      </c>
      <c r="CA2709" s="2243">
        <v>0</v>
      </c>
      <c r="CB2709" s="2244">
        <v>22417.5</v>
      </c>
      <c r="CC2709" s="2243">
        <v>0</v>
      </c>
      <c r="CD2709" s="2245">
        <v>22417.5</v>
      </c>
      <c r="CF2709" s="4581"/>
      <c r="CG2709" s="2242" t="s">
        <v>425</v>
      </c>
      <c r="CH2709" s="2243">
        <v>24916</v>
      </c>
      <c r="CI2709" s="2243">
        <v>6532.3</v>
      </c>
      <c r="CJ2709" s="2243">
        <v>1447.3</v>
      </c>
      <c r="CK2709" s="2243">
        <v>0</v>
      </c>
      <c r="CL2709" s="2243">
        <v>0</v>
      </c>
      <c r="CM2709" s="2244">
        <v>32895.599999999999</v>
      </c>
      <c r="CN2709" s="2243">
        <v>0</v>
      </c>
      <c r="CO2709" s="2245">
        <v>32895.599999999999</v>
      </c>
      <c r="CQ2709" s="4581"/>
      <c r="CR2709" s="2242" t="s">
        <v>425</v>
      </c>
      <c r="CS2709" s="2243">
        <v>490.9</v>
      </c>
      <c r="CT2709" s="2243">
        <v>4856.3999999999996</v>
      </c>
      <c r="CU2709" s="2243">
        <v>1750.9</v>
      </c>
      <c r="CV2709" s="2243">
        <v>0</v>
      </c>
      <c r="CW2709" s="2243">
        <v>0</v>
      </c>
      <c r="CX2709" s="2244">
        <v>7098.2</v>
      </c>
      <c r="CY2709" s="2243">
        <v>0</v>
      </c>
      <c r="CZ2709" s="2245">
        <v>7098.2</v>
      </c>
      <c r="DB2709" s="4581"/>
      <c r="DC2709" s="2242" t="s">
        <v>425</v>
      </c>
      <c r="DD2709" s="2243">
        <v>18938.099999999999</v>
      </c>
      <c r="DE2709" s="2243">
        <v>8334</v>
      </c>
      <c r="DF2709" s="2243">
        <v>486.7</v>
      </c>
      <c r="DG2709" s="2243">
        <v>0</v>
      </c>
      <c r="DH2709" s="2243">
        <v>0</v>
      </c>
      <c r="DI2709" s="2244">
        <v>27758.799999999999</v>
      </c>
      <c r="DJ2709" s="2243">
        <v>0</v>
      </c>
      <c r="DK2709" s="2245">
        <v>27758.799999999999</v>
      </c>
      <c r="DM2709" s="4581"/>
      <c r="DN2709" s="2242" t="s">
        <v>425</v>
      </c>
      <c r="DO2709" s="2243">
        <v>328134.2</v>
      </c>
      <c r="DP2709" s="2243">
        <v>10964.8</v>
      </c>
      <c r="DQ2709" s="2243">
        <v>55.5</v>
      </c>
      <c r="DR2709" s="2243">
        <v>0</v>
      </c>
      <c r="DS2709" s="2243">
        <v>0</v>
      </c>
      <c r="DT2709" s="2244">
        <v>339154.5</v>
      </c>
      <c r="DU2709" s="2243">
        <v>0</v>
      </c>
      <c r="DV2709" s="2245">
        <v>339154.5</v>
      </c>
      <c r="DX2709" s="4581"/>
      <c r="DY2709" s="2242" t="s">
        <v>3768</v>
      </c>
      <c r="DZ2709" s="2243"/>
      <c r="EA2709" s="2243"/>
      <c r="EB2709" s="2243"/>
      <c r="EC2709" s="2243"/>
      <c r="ED2709" s="2243"/>
      <c r="EE2709" s="2244"/>
      <c r="EF2709" s="2243"/>
      <c r="EG2709" s="2245"/>
      <c r="EI2709" s="4581"/>
      <c r="EJ2709" s="2242" t="s">
        <v>3774</v>
      </c>
      <c r="EK2709" s="2243"/>
      <c r="EL2709" s="2243"/>
      <c r="EM2709" s="2243"/>
      <c r="EN2709" s="2243"/>
      <c r="EO2709" s="2243"/>
      <c r="EP2709" s="2244"/>
      <c r="EQ2709" s="2243"/>
      <c r="ER2709" s="2245"/>
    </row>
    <row r="2710" spans="18:148">
      <c r="R2710" s="1211"/>
      <c r="S2710" s="2646"/>
      <c r="T2710" s="1231"/>
      <c r="U2710" s="1231"/>
      <c r="V2710" s="1231"/>
      <c r="W2710" s="1231"/>
      <c r="X2710" s="1231"/>
      <c r="Y2710" s="1231"/>
      <c r="Z2710" s="1231"/>
      <c r="AA2710" s="2648"/>
      <c r="AC2710" s="4582" t="s">
        <v>3707</v>
      </c>
      <c r="AD2710" s="2646"/>
      <c r="AE2710" s="1231"/>
      <c r="AF2710" s="1231"/>
      <c r="AG2710" s="1231"/>
      <c r="AH2710" s="1231"/>
      <c r="AI2710" s="1231"/>
      <c r="AJ2710" s="1231"/>
      <c r="AK2710" s="1231"/>
      <c r="AL2710" s="2648"/>
      <c r="AN2710" s="4589"/>
      <c r="AO2710" s="4590" t="s">
        <v>426</v>
      </c>
      <c r="AP2710" s="4584">
        <v>66483.100000000006</v>
      </c>
      <c r="AQ2710" s="4584">
        <v>0</v>
      </c>
      <c r="AR2710" s="4584">
        <v>0</v>
      </c>
      <c r="AS2710" s="4584">
        <v>0</v>
      </c>
      <c r="AT2710" s="4584">
        <v>0</v>
      </c>
      <c r="AU2710" s="4584">
        <v>66483.100000000006</v>
      </c>
      <c r="AV2710" s="4584">
        <v>914.5</v>
      </c>
      <c r="AW2710" s="4591">
        <v>67397.600000000006</v>
      </c>
      <c r="AY2710" s="4581" t="s">
        <v>426</v>
      </c>
      <c r="AZ2710" s="2242"/>
      <c r="BA2710" s="2243">
        <v>15760.7</v>
      </c>
      <c r="BB2710" s="2243">
        <v>0</v>
      </c>
      <c r="BC2710" s="2243">
        <v>0</v>
      </c>
      <c r="BD2710" s="2243">
        <v>0</v>
      </c>
      <c r="BE2710" s="2243">
        <v>0</v>
      </c>
      <c r="BF2710" s="2244">
        <v>15760.7</v>
      </c>
      <c r="BG2710" s="2243">
        <v>457.1</v>
      </c>
      <c r="BH2710" s="2245">
        <v>16217.800000000001</v>
      </c>
      <c r="BJ2710" s="4581"/>
      <c r="BK2710" s="2242"/>
      <c r="BL2710" s="2243"/>
      <c r="BM2710" s="2243"/>
      <c r="BN2710" s="2243"/>
      <c r="BO2710" s="2243"/>
      <c r="BP2710" s="2243"/>
      <c r="BQ2710" s="2244"/>
      <c r="BR2710" s="2243"/>
      <c r="BS2710" s="2245"/>
      <c r="BU2710" s="4581" t="s">
        <v>3738</v>
      </c>
      <c r="BV2710" s="2242"/>
      <c r="BW2710" s="2243">
        <v>11124.2</v>
      </c>
      <c r="BX2710" s="2243">
        <v>0</v>
      </c>
      <c r="BY2710" s="2243">
        <v>0</v>
      </c>
      <c r="BZ2710" s="2243">
        <v>0</v>
      </c>
      <c r="CA2710" s="2243">
        <v>0</v>
      </c>
      <c r="CB2710" s="2244">
        <v>11124.2</v>
      </c>
      <c r="CC2710" s="2243">
        <v>1218.2</v>
      </c>
      <c r="CD2710" s="2245">
        <v>12342.400000000001</v>
      </c>
      <c r="CF2710" s="4581"/>
      <c r="CG2710" s="2242" t="s">
        <v>426</v>
      </c>
      <c r="CH2710" s="2243">
        <v>1869.3</v>
      </c>
      <c r="CI2710" s="2243">
        <v>0</v>
      </c>
      <c r="CJ2710" s="2243">
        <v>0</v>
      </c>
      <c r="CK2710" s="2243">
        <v>0</v>
      </c>
      <c r="CL2710" s="2243">
        <v>0</v>
      </c>
      <c r="CM2710" s="2244">
        <v>1869.3</v>
      </c>
      <c r="CN2710" s="2243">
        <v>34770.800000000003</v>
      </c>
      <c r="CO2710" s="2245">
        <v>36640.1</v>
      </c>
      <c r="CQ2710" s="4581"/>
      <c r="CR2710" s="2242" t="s">
        <v>426</v>
      </c>
      <c r="CS2710" s="2243">
        <v>2601.8000000000002</v>
      </c>
      <c r="CT2710" s="2243">
        <v>0</v>
      </c>
      <c r="CU2710" s="2243">
        <v>0</v>
      </c>
      <c r="CV2710" s="2243">
        <v>0</v>
      </c>
      <c r="CW2710" s="2243">
        <v>0</v>
      </c>
      <c r="CX2710" s="2244">
        <v>2601.8000000000002</v>
      </c>
      <c r="CY2710" s="2243">
        <v>4936.6000000000004</v>
      </c>
      <c r="CZ2710" s="2245">
        <v>7538.4</v>
      </c>
      <c r="DB2710" s="4581"/>
      <c r="DC2710" s="2242" t="s">
        <v>426</v>
      </c>
      <c r="DD2710" s="2243">
        <v>0</v>
      </c>
      <c r="DE2710" s="2243">
        <v>0</v>
      </c>
      <c r="DF2710" s="2243">
        <v>0</v>
      </c>
      <c r="DG2710" s="2243">
        <v>0</v>
      </c>
      <c r="DH2710" s="2243">
        <v>0</v>
      </c>
      <c r="DI2710" s="2244">
        <v>0</v>
      </c>
      <c r="DJ2710" s="2243">
        <v>14600.3</v>
      </c>
      <c r="DK2710" s="2245">
        <v>14600.3</v>
      </c>
      <c r="DM2710" s="4581"/>
      <c r="DN2710" s="2242" t="s">
        <v>426</v>
      </c>
      <c r="DO2710" s="2243">
        <v>0</v>
      </c>
      <c r="DP2710" s="2243">
        <v>0</v>
      </c>
      <c r="DQ2710" s="2243">
        <v>0</v>
      </c>
      <c r="DR2710" s="2243">
        <v>0</v>
      </c>
      <c r="DS2710" s="2243">
        <v>0</v>
      </c>
      <c r="DT2710" s="2244">
        <v>0</v>
      </c>
      <c r="DU2710" s="2243">
        <v>12576.6</v>
      </c>
      <c r="DV2710" s="2245">
        <v>12576.6</v>
      </c>
      <c r="DX2710" s="4581"/>
      <c r="DY2710" s="2242"/>
      <c r="DZ2710" s="2243"/>
      <c r="EA2710" s="2243"/>
      <c r="EB2710" s="2243"/>
      <c r="EC2710" s="2243"/>
      <c r="ED2710" s="2243"/>
      <c r="EE2710" s="2244"/>
      <c r="EF2710" s="2243"/>
      <c r="EG2710" s="2245"/>
      <c r="EI2710" s="4581"/>
      <c r="EJ2710" s="2242"/>
      <c r="EK2710" s="2243"/>
      <c r="EL2710" s="2243"/>
      <c r="EM2710" s="2243"/>
      <c r="EN2710" s="2243"/>
      <c r="EO2710" s="2243"/>
      <c r="EP2710" s="2244"/>
      <c r="EQ2710" s="2243"/>
      <c r="ER2710" s="2245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7"/>
      <c r="AC2711" s="4581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7"/>
      <c r="AN2711" s="4589"/>
      <c r="AO2711" s="4590" t="s">
        <v>427</v>
      </c>
      <c r="AP2711" s="4584">
        <v>0</v>
      </c>
      <c r="AQ2711" s="4584">
        <v>0</v>
      </c>
      <c r="AR2711" s="4584">
        <v>0</v>
      </c>
      <c r="AS2711" s="4584">
        <v>0</v>
      </c>
      <c r="AT2711" s="4584">
        <v>0</v>
      </c>
      <c r="AU2711" s="4584">
        <v>0</v>
      </c>
      <c r="AV2711" s="4584">
        <v>0</v>
      </c>
      <c r="AW2711" s="4591">
        <v>0</v>
      </c>
      <c r="AY2711" s="4581" t="s">
        <v>427</v>
      </c>
      <c r="AZ2711" s="2242"/>
      <c r="BA2711" s="2243">
        <v>0</v>
      </c>
      <c r="BB2711" s="2243">
        <v>0</v>
      </c>
      <c r="BC2711" s="2243">
        <v>0</v>
      </c>
      <c r="BD2711" s="2243">
        <v>0</v>
      </c>
      <c r="BE2711" s="2243">
        <v>0</v>
      </c>
      <c r="BF2711" s="2244">
        <v>0</v>
      </c>
      <c r="BG2711" s="2243">
        <v>0</v>
      </c>
      <c r="BH2711" s="2245">
        <v>0</v>
      </c>
      <c r="BJ2711" s="4581" t="s">
        <v>3728</v>
      </c>
      <c r="BK2711" s="2242"/>
      <c r="BL2711" s="2243"/>
      <c r="BM2711" s="2243"/>
      <c r="BN2711" s="2243"/>
      <c r="BO2711" s="2243"/>
      <c r="BP2711" s="2243"/>
      <c r="BQ2711" s="2244"/>
      <c r="BR2711" s="2243"/>
      <c r="BS2711" s="2245"/>
      <c r="BU2711" s="4581" t="s">
        <v>3739</v>
      </c>
      <c r="BV2711" s="2242"/>
      <c r="BW2711" s="2243">
        <v>0</v>
      </c>
      <c r="BX2711" s="2243">
        <v>0</v>
      </c>
      <c r="BY2711" s="2243">
        <v>0</v>
      </c>
      <c r="BZ2711" s="2243">
        <v>0</v>
      </c>
      <c r="CA2711" s="2243">
        <v>0</v>
      </c>
      <c r="CB2711" s="2244">
        <v>0</v>
      </c>
      <c r="CC2711" s="2243">
        <v>1000</v>
      </c>
      <c r="CD2711" s="2245">
        <v>1000</v>
      </c>
      <c r="CF2711" s="4581"/>
      <c r="CG2711" s="2242" t="s">
        <v>427</v>
      </c>
      <c r="CH2711" s="2243">
        <v>0</v>
      </c>
      <c r="CI2711" s="2243">
        <v>0</v>
      </c>
      <c r="CJ2711" s="2243">
        <v>0</v>
      </c>
      <c r="CK2711" s="2243">
        <v>0</v>
      </c>
      <c r="CL2711" s="2243">
        <v>0</v>
      </c>
      <c r="CM2711" s="2244">
        <v>0</v>
      </c>
      <c r="CN2711" s="2243">
        <v>0</v>
      </c>
      <c r="CO2711" s="2245">
        <v>0</v>
      </c>
      <c r="CQ2711" s="4581"/>
      <c r="CR2711" s="2242" t="s">
        <v>427</v>
      </c>
      <c r="CS2711" s="2243">
        <v>0</v>
      </c>
      <c r="CT2711" s="2243">
        <v>0</v>
      </c>
      <c r="CU2711" s="2243">
        <v>0</v>
      </c>
      <c r="CV2711" s="2243">
        <v>0</v>
      </c>
      <c r="CW2711" s="2243">
        <v>0</v>
      </c>
      <c r="CX2711" s="2244">
        <v>0</v>
      </c>
      <c r="CY2711" s="2243">
        <v>1087.5</v>
      </c>
      <c r="CZ2711" s="2245">
        <v>1087.5</v>
      </c>
      <c r="DB2711" s="4581"/>
      <c r="DC2711" s="2242" t="s">
        <v>427</v>
      </c>
      <c r="DD2711" s="2243">
        <v>0</v>
      </c>
      <c r="DE2711" s="2243">
        <v>0</v>
      </c>
      <c r="DF2711" s="2243">
        <v>0</v>
      </c>
      <c r="DG2711" s="2243">
        <v>0</v>
      </c>
      <c r="DH2711" s="2243">
        <v>0</v>
      </c>
      <c r="DI2711" s="2244">
        <v>0</v>
      </c>
      <c r="DJ2711" s="2243">
        <v>0</v>
      </c>
      <c r="DK2711" s="2245">
        <v>0</v>
      </c>
      <c r="DM2711" s="4581"/>
      <c r="DN2711" s="2242" t="s">
        <v>427</v>
      </c>
      <c r="DO2711" s="2243">
        <v>0</v>
      </c>
      <c r="DP2711" s="2243">
        <v>0</v>
      </c>
      <c r="DQ2711" s="2243">
        <v>0</v>
      </c>
      <c r="DR2711" s="2243">
        <v>0</v>
      </c>
      <c r="DS2711" s="2243">
        <v>0</v>
      </c>
      <c r="DT2711" s="2244">
        <v>0</v>
      </c>
      <c r="DU2711" s="2243">
        <v>0</v>
      </c>
      <c r="DV2711" s="2245">
        <v>0</v>
      </c>
      <c r="DX2711" s="4581" t="s">
        <v>3769</v>
      </c>
      <c r="DY2711" s="2242"/>
      <c r="DZ2711" s="2243"/>
      <c r="EA2711" s="2243"/>
      <c r="EB2711" s="2243"/>
      <c r="EC2711" s="2243"/>
      <c r="ED2711" s="2243"/>
      <c r="EE2711" s="2244"/>
      <c r="EF2711" s="2243"/>
      <c r="EG2711" s="2245"/>
      <c r="EI2711" s="4581" t="s">
        <v>3775</v>
      </c>
      <c r="EJ2711" s="2242"/>
      <c r="EK2711" s="2243"/>
      <c r="EL2711" s="2243"/>
      <c r="EM2711" s="2243"/>
      <c r="EN2711" s="2243"/>
      <c r="EO2711" s="2243"/>
      <c r="EP2711" s="2244"/>
      <c r="EQ2711" s="2243"/>
      <c r="ER2711" s="2245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7"/>
      <c r="AC2712" s="4581"/>
      <c r="AD2712" s="686"/>
      <c r="AE2712" s="1230"/>
      <c r="AF2712" s="1230"/>
      <c r="AG2712" s="1230"/>
      <c r="AH2712" s="1230"/>
      <c r="AI2712" s="1230"/>
      <c r="AJ2712" s="1230"/>
      <c r="AK2712" s="1230"/>
      <c r="AL2712" s="2647"/>
      <c r="AN2712" s="4589"/>
      <c r="AO2712" s="4590" t="s">
        <v>428</v>
      </c>
      <c r="AP2712" s="4584">
        <v>0</v>
      </c>
      <c r="AQ2712" s="4584">
        <v>19</v>
      </c>
      <c r="AR2712" s="4584">
        <v>92.2</v>
      </c>
      <c r="AS2712" s="4584">
        <v>704.4</v>
      </c>
      <c r="AT2712" s="4584">
        <v>0</v>
      </c>
      <c r="AU2712" s="4584">
        <v>815.6</v>
      </c>
      <c r="AV2712" s="4584">
        <v>0</v>
      </c>
      <c r="AW2712" s="4591">
        <v>815.6</v>
      </c>
      <c r="AY2712" s="4581" t="s">
        <v>428</v>
      </c>
      <c r="AZ2712" s="2242"/>
      <c r="BA2712" s="2243">
        <v>0</v>
      </c>
      <c r="BB2712" s="2243">
        <v>0</v>
      </c>
      <c r="BC2712" s="2243">
        <v>1053.4000000000001</v>
      </c>
      <c r="BD2712" s="2243">
        <v>1039.2</v>
      </c>
      <c r="BE2712" s="2243">
        <v>0</v>
      </c>
      <c r="BF2712" s="2244">
        <v>2092.6000000000004</v>
      </c>
      <c r="BG2712" s="2243">
        <v>0</v>
      </c>
      <c r="BH2712" s="2245">
        <v>2092.6000000000004</v>
      </c>
      <c r="BJ2712" s="4581"/>
      <c r="BK2712" s="2242"/>
      <c r="BL2712" s="2243"/>
      <c r="BM2712" s="2243"/>
      <c r="BN2712" s="2243"/>
      <c r="BO2712" s="2243"/>
      <c r="BP2712" s="2243"/>
      <c r="BQ2712" s="2244"/>
      <c r="BR2712" s="2243"/>
      <c r="BS2712" s="2245"/>
      <c r="BU2712" s="4581" t="s">
        <v>3740</v>
      </c>
      <c r="BV2712" s="2242"/>
      <c r="BW2712" s="2243">
        <v>0</v>
      </c>
      <c r="BX2712" s="2243">
        <v>0</v>
      </c>
      <c r="BY2712" s="2243">
        <v>473.4</v>
      </c>
      <c r="BZ2712" s="2243">
        <v>214.5</v>
      </c>
      <c r="CA2712" s="2243">
        <v>0</v>
      </c>
      <c r="CB2712" s="2244">
        <v>687.9</v>
      </c>
      <c r="CC2712" s="2243">
        <v>0</v>
      </c>
      <c r="CD2712" s="2245">
        <v>687.9</v>
      </c>
      <c r="CF2712" s="4581"/>
      <c r="CG2712" s="2242" t="s">
        <v>428</v>
      </c>
      <c r="CH2712" s="2243">
        <v>0.1</v>
      </c>
      <c r="CI2712" s="2243">
        <v>0</v>
      </c>
      <c r="CJ2712" s="2243">
        <v>125</v>
      </c>
      <c r="CK2712" s="2243">
        <v>300.39999999999998</v>
      </c>
      <c r="CL2712" s="2243">
        <v>0</v>
      </c>
      <c r="CM2712" s="2244">
        <v>425.5</v>
      </c>
      <c r="CN2712" s="2243">
        <v>0</v>
      </c>
      <c r="CO2712" s="2245">
        <v>425.5</v>
      </c>
      <c r="CQ2712" s="4581"/>
      <c r="CR2712" s="2242" t="s">
        <v>428</v>
      </c>
      <c r="CS2712" s="2243">
        <v>0</v>
      </c>
      <c r="CT2712" s="2243">
        <v>0</v>
      </c>
      <c r="CU2712" s="2243">
        <v>102</v>
      </c>
      <c r="CV2712" s="2243">
        <v>0</v>
      </c>
      <c r="CW2712" s="2243">
        <v>0</v>
      </c>
      <c r="CX2712" s="2244">
        <v>102</v>
      </c>
      <c r="CY2712" s="2243">
        <v>0</v>
      </c>
      <c r="CZ2712" s="2245">
        <v>102</v>
      </c>
      <c r="DB2712" s="4581"/>
      <c r="DC2712" s="2242" t="s">
        <v>428</v>
      </c>
      <c r="DD2712" s="2243">
        <v>0</v>
      </c>
      <c r="DE2712" s="2243">
        <v>0</v>
      </c>
      <c r="DF2712" s="2243">
        <v>20</v>
      </c>
      <c r="DG2712" s="2243">
        <v>514.9</v>
      </c>
      <c r="DH2712" s="2243">
        <v>0</v>
      </c>
      <c r="DI2712" s="2244">
        <v>534.9</v>
      </c>
      <c r="DJ2712" s="2243">
        <v>0</v>
      </c>
      <c r="DK2712" s="2245">
        <v>534.9</v>
      </c>
      <c r="DM2712" s="4581"/>
      <c r="DN2712" s="2242" t="s">
        <v>428</v>
      </c>
      <c r="DO2712" s="2243">
        <v>780.2</v>
      </c>
      <c r="DP2712" s="2243">
        <v>0</v>
      </c>
      <c r="DQ2712" s="2243">
        <v>105.6</v>
      </c>
      <c r="DR2712" s="2243">
        <v>707.5</v>
      </c>
      <c r="DS2712" s="2243">
        <v>0</v>
      </c>
      <c r="DT2712" s="2244">
        <v>1593.3</v>
      </c>
      <c r="DU2712" s="2243">
        <v>0</v>
      </c>
      <c r="DV2712" s="2245">
        <v>1593.3</v>
      </c>
      <c r="DX2712" s="4581"/>
      <c r="DY2712" s="2242"/>
      <c r="DZ2712" s="2243"/>
      <c r="EA2712" s="2243"/>
      <c r="EB2712" s="2243"/>
      <c r="EC2712" s="2243"/>
      <c r="ED2712" s="2243"/>
      <c r="EE2712" s="2244"/>
      <c r="EF2712" s="2243"/>
      <c r="EG2712" s="2245"/>
      <c r="EI2712" s="4581"/>
      <c r="EJ2712" s="2242"/>
      <c r="EK2712" s="2243"/>
      <c r="EL2712" s="2243"/>
      <c r="EM2712" s="2243"/>
      <c r="EN2712" s="2243"/>
      <c r="EO2712" s="2243"/>
      <c r="EP2712" s="2244"/>
      <c r="EQ2712" s="2243"/>
      <c r="ER2712" s="2245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7"/>
      <c r="AC2713" s="4581"/>
      <c r="AD2713" s="686"/>
      <c r="AE2713" s="1230"/>
      <c r="AF2713" s="1230"/>
      <c r="AG2713" s="1230"/>
      <c r="AH2713" s="1230"/>
      <c r="AI2713" s="1230"/>
      <c r="AJ2713" s="1230"/>
      <c r="AK2713" s="1230"/>
      <c r="AL2713" s="2647"/>
      <c r="AN2713" s="4589" t="s">
        <v>3711</v>
      </c>
      <c r="AO2713" s="4592" t="s">
        <v>430</v>
      </c>
      <c r="AP2713" s="4593">
        <v>321082</v>
      </c>
      <c r="AQ2713" s="4593">
        <v>19</v>
      </c>
      <c r="AR2713" s="4593">
        <v>52.5</v>
      </c>
      <c r="AS2713" s="4593">
        <v>16558</v>
      </c>
      <c r="AT2713" s="4593">
        <v>0</v>
      </c>
      <c r="AU2713" s="4593">
        <v>337711.5</v>
      </c>
      <c r="AV2713" s="4593">
        <v>33772.900000000009</v>
      </c>
      <c r="AW2713" s="4594">
        <v>371484.39999999997</v>
      </c>
      <c r="AY2713" s="4582" t="s">
        <v>430</v>
      </c>
      <c r="AZ2713" s="4628"/>
      <c r="BA2713" s="4629">
        <v>236600.20000000004</v>
      </c>
      <c r="BB2713" s="4629">
        <v>205.6</v>
      </c>
      <c r="BC2713" s="4629">
        <v>12156</v>
      </c>
      <c r="BD2713" s="4629">
        <v>51786.600000000006</v>
      </c>
      <c r="BE2713" s="4629">
        <v>0</v>
      </c>
      <c r="BF2713" s="4609">
        <v>300748.40000000002</v>
      </c>
      <c r="BG2713" s="4629">
        <v>49529.600000000006</v>
      </c>
      <c r="BH2713" s="4610">
        <v>350278</v>
      </c>
      <c r="BJ2713" s="4582" t="s">
        <v>3729</v>
      </c>
      <c r="BK2713" s="4628"/>
      <c r="BL2713" s="4629"/>
      <c r="BM2713" s="4629"/>
      <c r="BN2713" s="4629"/>
      <c r="BO2713" s="4629"/>
      <c r="BP2713" s="4629"/>
      <c r="BQ2713" s="4609"/>
      <c r="BR2713" s="4629"/>
      <c r="BS2713" s="4610"/>
      <c r="BU2713" s="4582" t="s">
        <v>3711</v>
      </c>
      <c r="BV2713" s="4628" t="s">
        <v>430</v>
      </c>
      <c r="BW2713" s="4629">
        <v>302233.90000000002</v>
      </c>
      <c r="BX2713" s="4629">
        <v>9139.2999999999993</v>
      </c>
      <c r="BY2713" s="4629">
        <v>5614.1</v>
      </c>
      <c r="BZ2713" s="4629">
        <v>89550.299999999988</v>
      </c>
      <c r="CA2713" s="4629">
        <v>0</v>
      </c>
      <c r="CB2713" s="4609">
        <v>406537.6</v>
      </c>
      <c r="CC2713" s="4629">
        <v>37748.399999999994</v>
      </c>
      <c r="CD2713" s="4610">
        <v>444286</v>
      </c>
      <c r="CF2713" s="4582" t="s">
        <v>322</v>
      </c>
      <c r="CG2713" s="4628" t="s">
        <v>430</v>
      </c>
      <c r="CH2713" s="4629">
        <v>305428</v>
      </c>
      <c r="CI2713" s="4629">
        <v>514.6</v>
      </c>
      <c r="CJ2713" s="4629">
        <v>663.9</v>
      </c>
      <c r="CK2713" s="4629">
        <v>36858.300000000003</v>
      </c>
      <c r="CL2713" s="4629">
        <v>0</v>
      </c>
      <c r="CM2713" s="4609">
        <v>343464.8</v>
      </c>
      <c r="CN2713" s="4629">
        <v>80901.600000000006</v>
      </c>
      <c r="CO2713" s="4610">
        <v>424366.4</v>
      </c>
      <c r="CQ2713" s="4582" t="s">
        <v>322</v>
      </c>
      <c r="CR2713" s="4628" t="s">
        <v>430</v>
      </c>
      <c r="CS2713" s="4629">
        <v>200715.3</v>
      </c>
      <c r="CT2713" s="4629">
        <v>9789.7000000000007</v>
      </c>
      <c r="CU2713" s="4629">
        <v>8137.7</v>
      </c>
      <c r="CV2713" s="4629">
        <v>82945.899999999994</v>
      </c>
      <c r="CW2713" s="4629">
        <v>0</v>
      </c>
      <c r="CX2713" s="4609">
        <v>301588.59999999998</v>
      </c>
      <c r="CY2713" s="4629">
        <v>61831.1</v>
      </c>
      <c r="CZ2713" s="4610">
        <v>363419.7</v>
      </c>
      <c r="DB2713" s="4582" t="s">
        <v>322</v>
      </c>
      <c r="DC2713" s="4628" t="s">
        <v>430</v>
      </c>
      <c r="DD2713" s="4629">
        <v>267188.40000000002</v>
      </c>
      <c r="DE2713" s="4629">
        <v>520.5</v>
      </c>
      <c r="DF2713" s="4629">
        <v>4514.7</v>
      </c>
      <c r="DG2713" s="4629">
        <v>30878.799999999999</v>
      </c>
      <c r="DH2713" s="4629">
        <v>0</v>
      </c>
      <c r="DI2713" s="4609">
        <v>303102.40000000002</v>
      </c>
      <c r="DJ2713" s="4629">
        <v>64526.5</v>
      </c>
      <c r="DK2713" s="4610">
        <v>367628.9</v>
      </c>
      <c r="DM2713" s="4582" t="s">
        <v>3711</v>
      </c>
      <c r="DN2713" s="4628" t="s">
        <v>430</v>
      </c>
      <c r="DO2713" s="4629">
        <v>397824.2</v>
      </c>
      <c r="DP2713" s="4629">
        <v>8993.5</v>
      </c>
      <c r="DQ2713" s="4629">
        <v>2333.6999999999998</v>
      </c>
      <c r="DR2713" s="4629">
        <v>76397.899999999994</v>
      </c>
      <c r="DS2713" s="4629">
        <v>0</v>
      </c>
      <c r="DT2713" s="4609">
        <v>485549.3</v>
      </c>
      <c r="DU2713" s="4629">
        <v>66007.199999999997</v>
      </c>
      <c r="DV2713" s="4610">
        <v>551556.5</v>
      </c>
      <c r="DX2713" s="4581" t="s">
        <v>3770</v>
      </c>
      <c r="DY2713" s="4628"/>
      <c r="DZ2713" s="4629"/>
      <c r="EA2713" s="4629"/>
      <c r="EB2713" s="4629"/>
      <c r="EC2713" s="4629"/>
      <c r="ED2713" s="4629"/>
      <c r="EE2713" s="4609"/>
      <c r="EF2713" s="4629"/>
      <c r="EG2713" s="4610"/>
      <c r="EI2713" s="4582" t="s">
        <v>3776</v>
      </c>
      <c r="EJ2713" s="4628"/>
      <c r="EK2713" s="4629"/>
      <c r="EL2713" s="4629"/>
      <c r="EM2713" s="4629"/>
      <c r="EN2713" s="4629"/>
      <c r="EO2713" s="4629"/>
      <c r="EP2713" s="4609"/>
      <c r="EQ2713" s="4629"/>
      <c r="ER2713" s="4610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7"/>
      <c r="AC2714" s="4581"/>
      <c r="AD2714" s="686"/>
      <c r="AE2714" s="1230"/>
      <c r="AF2714" s="1230"/>
      <c r="AG2714" s="1230"/>
      <c r="AH2714" s="1230"/>
      <c r="AI2714" s="1230"/>
      <c r="AJ2714" s="1230"/>
      <c r="AK2714" s="1230"/>
      <c r="AL2714" s="2647"/>
      <c r="AN2714" s="4589"/>
      <c r="AO2714" s="4590" t="s">
        <v>353</v>
      </c>
      <c r="AP2714" s="4584">
        <v>21252.999999999996</v>
      </c>
      <c r="AQ2714" s="4584">
        <v>0</v>
      </c>
      <c r="AR2714" s="4584">
        <v>0</v>
      </c>
      <c r="AS2714" s="4584">
        <v>11379.8</v>
      </c>
      <c r="AT2714" s="4584">
        <v>0</v>
      </c>
      <c r="AU2714" s="4584">
        <v>32632.799999999996</v>
      </c>
      <c r="AV2714" s="4584">
        <v>30035.600000000006</v>
      </c>
      <c r="AW2714" s="4591">
        <v>62668.4</v>
      </c>
      <c r="AY2714" s="4581" t="s">
        <v>353</v>
      </c>
      <c r="AZ2714" s="2242"/>
      <c r="BA2714" s="2243">
        <v>38212.5</v>
      </c>
      <c r="BB2714" s="2243">
        <v>205.6</v>
      </c>
      <c r="BC2714" s="2243">
        <v>12012.2</v>
      </c>
      <c r="BD2714" s="2243">
        <v>47863.600000000006</v>
      </c>
      <c r="BE2714" s="2243">
        <v>0</v>
      </c>
      <c r="BF2714" s="2244">
        <v>98293.900000000009</v>
      </c>
      <c r="BG2714" s="2243">
        <v>45465.3</v>
      </c>
      <c r="BH2714" s="2245">
        <v>143759.20000000001</v>
      </c>
      <c r="BJ2714" s="4581"/>
      <c r="BK2714" s="2242"/>
      <c r="BL2714" s="2243"/>
      <c r="BM2714" s="2243"/>
      <c r="BN2714" s="2243"/>
      <c r="BO2714" s="2243"/>
      <c r="BP2714" s="2243"/>
      <c r="BQ2714" s="2244"/>
      <c r="BR2714" s="2243"/>
      <c r="BS2714" s="2245"/>
      <c r="BU2714" s="4581" t="s">
        <v>3741</v>
      </c>
      <c r="BV2714" s="2242"/>
      <c r="BW2714" s="2243">
        <v>3101.1</v>
      </c>
      <c r="BX2714" s="2243">
        <v>9139.2999999999993</v>
      </c>
      <c r="BY2714" s="2243">
        <v>3486.3</v>
      </c>
      <c r="BZ2714" s="2243">
        <v>84560.799999999988</v>
      </c>
      <c r="CA2714" s="2243">
        <v>0</v>
      </c>
      <c r="CB2714" s="2244">
        <v>100287.49999999999</v>
      </c>
      <c r="CC2714" s="2243">
        <v>29257.699999999997</v>
      </c>
      <c r="CD2714" s="2245">
        <v>129545.19999999998</v>
      </c>
      <c r="CF2714" s="4581"/>
      <c r="CG2714" s="2242" t="s">
        <v>353</v>
      </c>
      <c r="CH2714" s="2243">
        <v>70459.3</v>
      </c>
      <c r="CI2714" s="2243">
        <v>514.5</v>
      </c>
      <c r="CJ2714" s="2243">
        <v>515.6</v>
      </c>
      <c r="CK2714" s="2243">
        <v>28646.1</v>
      </c>
      <c r="CL2714" s="2243">
        <v>0</v>
      </c>
      <c r="CM2714" s="2244">
        <v>100135.5</v>
      </c>
      <c r="CN2714" s="2243">
        <v>54338</v>
      </c>
      <c r="CO2714" s="2245">
        <v>154473.5</v>
      </c>
      <c r="CQ2714" s="4581"/>
      <c r="CR2714" s="2242" t="s">
        <v>353</v>
      </c>
      <c r="CS2714" s="2243">
        <v>2637.7</v>
      </c>
      <c r="CT2714" s="2243">
        <v>9789.7000000000007</v>
      </c>
      <c r="CU2714" s="2243">
        <v>8120.4</v>
      </c>
      <c r="CV2714" s="2243">
        <v>75760.899999999994</v>
      </c>
      <c r="CW2714" s="2243">
        <v>0</v>
      </c>
      <c r="CX2714" s="2244">
        <v>96308.7</v>
      </c>
      <c r="CY2714" s="2243">
        <v>31732.400000000001</v>
      </c>
      <c r="CZ2714" s="2245">
        <v>128041.1</v>
      </c>
      <c r="DB2714" s="4581"/>
      <c r="DC2714" s="2242" t="s">
        <v>353</v>
      </c>
      <c r="DD2714" s="2243">
        <v>1969.4</v>
      </c>
      <c r="DE2714" s="2243">
        <v>520.5</v>
      </c>
      <c r="DF2714" s="2243">
        <v>4505.2</v>
      </c>
      <c r="DG2714" s="2243">
        <v>24086.2</v>
      </c>
      <c r="DH2714" s="2243">
        <v>0</v>
      </c>
      <c r="DI2714" s="2244">
        <v>31081.3</v>
      </c>
      <c r="DJ2714" s="2243">
        <v>33940.199999999997</v>
      </c>
      <c r="DK2714" s="2245">
        <v>65021.5</v>
      </c>
      <c r="DM2714" s="4581"/>
      <c r="DN2714" s="2242" t="s">
        <v>353</v>
      </c>
      <c r="DO2714" s="2243">
        <v>19220.3</v>
      </c>
      <c r="DP2714" s="2243">
        <v>8670.5</v>
      </c>
      <c r="DQ2714" s="2243">
        <v>1757.1</v>
      </c>
      <c r="DR2714" s="2243">
        <v>71753.7</v>
      </c>
      <c r="DS2714" s="2243">
        <v>0</v>
      </c>
      <c r="DT2714" s="2244">
        <v>101401.60000000001</v>
      </c>
      <c r="DU2714" s="2243">
        <v>57908.5</v>
      </c>
      <c r="DV2714" s="2245">
        <v>159310.1</v>
      </c>
      <c r="DX2714" s="4581"/>
      <c r="DY2714" s="2242"/>
      <c r="DZ2714" s="2243"/>
      <c r="EA2714" s="2243"/>
      <c r="EB2714" s="2243"/>
      <c r="EC2714" s="2243"/>
      <c r="ED2714" s="2243"/>
      <c r="EE2714" s="2244"/>
      <c r="EF2714" s="2243"/>
      <c r="EG2714" s="2245"/>
      <c r="EI2714" s="4581"/>
      <c r="EJ2714" s="2242"/>
      <c r="EK2714" s="2243"/>
      <c r="EL2714" s="2243"/>
      <c r="EM2714" s="2243"/>
      <c r="EN2714" s="2243"/>
      <c r="EO2714" s="2243"/>
      <c r="EP2714" s="2244"/>
      <c r="EQ2714" s="2243"/>
      <c r="ER2714" s="2245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7"/>
      <c r="AC2715" s="4581"/>
      <c r="AD2715" s="686"/>
      <c r="AE2715" s="1230"/>
      <c r="AF2715" s="1230"/>
      <c r="AG2715" s="1230"/>
      <c r="AH2715" s="1230"/>
      <c r="AI2715" s="1230"/>
      <c r="AJ2715" s="1230"/>
      <c r="AK2715" s="1230"/>
      <c r="AL2715" s="2647"/>
      <c r="AN2715" s="4589"/>
      <c r="AO2715" s="4590" t="s">
        <v>431</v>
      </c>
      <c r="AP2715" s="4584">
        <v>221631.6</v>
      </c>
      <c r="AQ2715" s="4584">
        <v>0</v>
      </c>
      <c r="AR2715" s="4584">
        <v>52.5</v>
      </c>
      <c r="AS2715" s="4584">
        <v>5178.2</v>
      </c>
      <c r="AT2715" s="4584">
        <v>0</v>
      </c>
      <c r="AU2715" s="4584">
        <v>226862.30000000002</v>
      </c>
      <c r="AV2715" s="4584">
        <v>3737.2999999999997</v>
      </c>
      <c r="AW2715" s="4591">
        <v>230599.6</v>
      </c>
      <c r="AY2715" s="4581" t="s">
        <v>431</v>
      </c>
      <c r="AZ2715" s="2242"/>
      <c r="BA2715" s="2243">
        <v>196295.10000000003</v>
      </c>
      <c r="BB2715" s="2243">
        <v>0</v>
      </c>
      <c r="BC2715" s="2243">
        <v>143.80000000000001</v>
      </c>
      <c r="BD2715" s="2243">
        <v>3923</v>
      </c>
      <c r="BE2715" s="2243">
        <v>0</v>
      </c>
      <c r="BF2715" s="2244">
        <v>200361.90000000002</v>
      </c>
      <c r="BG2715" s="2243">
        <v>4064.3</v>
      </c>
      <c r="BH2715" s="2245">
        <v>204426.2</v>
      </c>
      <c r="BJ2715" s="4581"/>
      <c r="BK2715" s="2242"/>
      <c r="BL2715" s="2243"/>
      <c r="BM2715" s="2243"/>
      <c r="BN2715" s="2243"/>
      <c r="BO2715" s="2243"/>
      <c r="BP2715" s="2243"/>
      <c r="BQ2715" s="2244"/>
      <c r="BR2715" s="2243"/>
      <c r="BS2715" s="2245"/>
      <c r="BU2715" s="4581" t="s">
        <v>3742</v>
      </c>
      <c r="BV2715" s="2242"/>
      <c r="BW2715" s="2243">
        <v>298444.90000000002</v>
      </c>
      <c r="BX2715" s="2243">
        <v>0</v>
      </c>
      <c r="BY2715" s="2243">
        <v>2127.8000000000002</v>
      </c>
      <c r="BZ2715" s="2243">
        <v>4989.5</v>
      </c>
      <c r="CA2715" s="2243">
        <v>0</v>
      </c>
      <c r="CB2715" s="2244">
        <v>305562.2</v>
      </c>
      <c r="CC2715" s="2243">
        <v>8490.7000000000007</v>
      </c>
      <c r="CD2715" s="2245">
        <v>314052.90000000002</v>
      </c>
      <c r="CF2715" s="4581"/>
      <c r="CG2715" s="2242" t="s">
        <v>431</v>
      </c>
      <c r="CH2715" s="2243">
        <v>234543.3</v>
      </c>
      <c r="CI2715" s="2243">
        <v>0</v>
      </c>
      <c r="CJ2715" s="2243">
        <v>148.30000000000001</v>
      </c>
      <c r="CK2715" s="2243">
        <v>8212.2000000000007</v>
      </c>
      <c r="CL2715" s="2243">
        <v>0</v>
      </c>
      <c r="CM2715" s="2244">
        <v>242903.8</v>
      </c>
      <c r="CN2715" s="2243">
        <v>26479.599999999999</v>
      </c>
      <c r="CO2715" s="2245">
        <v>269383.40000000002</v>
      </c>
      <c r="CQ2715" s="4581"/>
      <c r="CR2715" s="2242" t="s">
        <v>431</v>
      </c>
      <c r="CS2715" s="2243">
        <v>197975.6</v>
      </c>
      <c r="CT2715" s="2243">
        <v>0</v>
      </c>
      <c r="CU2715" s="2243">
        <v>17.3</v>
      </c>
      <c r="CV2715" s="2243">
        <v>7185</v>
      </c>
      <c r="CW2715" s="2243">
        <v>0</v>
      </c>
      <c r="CX2715" s="2244">
        <v>205177.9</v>
      </c>
      <c r="CY2715" s="2243">
        <v>30098.7</v>
      </c>
      <c r="CZ2715" s="2245">
        <v>235276.6</v>
      </c>
      <c r="DB2715" s="4581"/>
      <c r="DC2715" s="2242" t="s">
        <v>431</v>
      </c>
      <c r="DD2715" s="2243">
        <v>264684.09999999998</v>
      </c>
      <c r="DE2715" s="2243">
        <v>0</v>
      </c>
      <c r="DF2715" s="2243">
        <v>9.5</v>
      </c>
      <c r="DG2715" s="2243">
        <v>6792.6</v>
      </c>
      <c r="DH2715" s="2243">
        <v>0</v>
      </c>
      <c r="DI2715" s="2244">
        <v>271486.2</v>
      </c>
      <c r="DJ2715" s="2243">
        <v>30586.3</v>
      </c>
      <c r="DK2715" s="2245">
        <v>302072.5</v>
      </c>
      <c r="DM2715" s="4581"/>
      <c r="DN2715" s="2242" t="s">
        <v>431</v>
      </c>
      <c r="DO2715" s="2243">
        <v>377790.8</v>
      </c>
      <c r="DP2715" s="2243">
        <v>0</v>
      </c>
      <c r="DQ2715" s="2243">
        <v>119.4</v>
      </c>
      <c r="DR2715" s="2243">
        <v>4644.2</v>
      </c>
      <c r="DS2715" s="2243">
        <v>0</v>
      </c>
      <c r="DT2715" s="2244">
        <v>382554.4</v>
      </c>
      <c r="DU2715" s="2243">
        <v>8098.7</v>
      </c>
      <c r="DV2715" s="2245">
        <v>390653.1</v>
      </c>
      <c r="DX2715" s="4581"/>
      <c r="DY2715" s="2242"/>
      <c r="DZ2715" s="2243"/>
      <c r="EA2715" s="2243"/>
      <c r="EB2715" s="2243"/>
      <c r="EC2715" s="2243"/>
      <c r="ED2715" s="2243"/>
      <c r="EE2715" s="2244"/>
      <c r="EF2715" s="2243"/>
      <c r="EG2715" s="2245"/>
      <c r="EI2715" s="4581"/>
      <c r="EJ2715" s="2242"/>
      <c r="EK2715" s="2243"/>
      <c r="EL2715" s="2243"/>
      <c r="EM2715" s="2243"/>
      <c r="EN2715" s="2243"/>
      <c r="EO2715" s="2243"/>
      <c r="EP2715" s="2244"/>
      <c r="EQ2715" s="2243"/>
      <c r="ER2715" s="2245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7"/>
      <c r="AC2716" s="4581"/>
      <c r="AD2716" s="686"/>
      <c r="AE2716" s="1230"/>
      <c r="AF2716" s="1230"/>
      <c r="AG2716" s="1230"/>
      <c r="AH2716" s="1230"/>
      <c r="AI2716" s="1230"/>
      <c r="AJ2716" s="1230"/>
      <c r="AK2716" s="1230"/>
      <c r="AL2716" s="2647"/>
      <c r="AN2716" s="4589"/>
      <c r="AO2716" s="4590" t="s">
        <v>432</v>
      </c>
      <c r="AP2716" s="4584">
        <v>166768.1</v>
      </c>
      <c r="AQ2716" s="4584">
        <v>0</v>
      </c>
      <c r="AR2716" s="4584">
        <v>0</v>
      </c>
      <c r="AS2716" s="4584">
        <v>0</v>
      </c>
      <c r="AT2716" s="4584">
        <v>0</v>
      </c>
      <c r="AU2716" s="4584">
        <v>166768.1</v>
      </c>
      <c r="AV2716" s="4584">
        <v>216.50000000000003</v>
      </c>
      <c r="AW2716" s="4591">
        <v>166984.6</v>
      </c>
      <c r="AY2716" s="4581" t="s">
        <v>432</v>
      </c>
      <c r="AZ2716" s="2242"/>
      <c r="BA2716" s="2243">
        <v>176268.2</v>
      </c>
      <c r="BB2716" s="2243">
        <v>0</v>
      </c>
      <c r="BC2716" s="2243">
        <v>0</v>
      </c>
      <c r="BD2716" s="2243">
        <v>0</v>
      </c>
      <c r="BE2716" s="2243">
        <v>0</v>
      </c>
      <c r="BF2716" s="2244">
        <v>176268.2</v>
      </c>
      <c r="BG2716" s="2243">
        <v>456.6</v>
      </c>
      <c r="BH2716" s="2245">
        <v>176724.80000000002</v>
      </c>
      <c r="BJ2716" s="4581"/>
      <c r="BK2716" s="2242"/>
      <c r="BL2716" s="2243"/>
      <c r="BM2716" s="2243"/>
      <c r="BN2716" s="2243"/>
      <c r="BO2716" s="2243"/>
      <c r="BP2716" s="2243"/>
      <c r="BQ2716" s="2244"/>
      <c r="BR2716" s="2243"/>
      <c r="BS2716" s="2245"/>
      <c r="BU2716" s="4581" t="s">
        <v>3743</v>
      </c>
      <c r="BV2716" s="2242"/>
      <c r="BW2716" s="2243">
        <v>281920.90000000002</v>
      </c>
      <c r="BX2716" s="2243">
        <v>0</v>
      </c>
      <c r="BY2716" s="2243">
        <v>0</v>
      </c>
      <c r="BZ2716" s="2243">
        <v>0</v>
      </c>
      <c r="CA2716" s="2243">
        <v>0</v>
      </c>
      <c r="CB2716" s="2244">
        <v>281920.90000000002</v>
      </c>
      <c r="CC2716" s="2243">
        <v>113.30000000000001</v>
      </c>
      <c r="CD2716" s="2245">
        <v>282034.2</v>
      </c>
      <c r="CF2716" s="4581"/>
      <c r="CG2716" s="2242" t="s">
        <v>432</v>
      </c>
      <c r="CH2716" s="2243">
        <v>209747.7</v>
      </c>
      <c r="CI2716" s="2243">
        <v>0</v>
      </c>
      <c r="CJ2716" s="2243">
        <v>0</v>
      </c>
      <c r="CK2716" s="2243">
        <v>0</v>
      </c>
      <c r="CL2716" s="2243">
        <v>0</v>
      </c>
      <c r="CM2716" s="2244">
        <v>209747.7</v>
      </c>
      <c r="CN2716" s="2243">
        <v>1617.3</v>
      </c>
      <c r="CO2716" s="2245">
        <v>211365</v>
      </c>
      <c r="CQ2716" s="4581"/>
      <c r="CR2716" s="2242" t="s">
        <v>432</v>
      </c>
      <c r="CS2716" s="2243">
        <v>179343.3</v>
      </c>
      <c r="CT2716" s="2243">
        <v>0</v>
      </c>
      <c r="CU2716" s="2243">
        <v>0</v>
      </c>
      <c r="CV2716" s="2243">
        <v>0</v>
      </c>
      <c r="CW2716" s="2243">
        <v>0</v>
      </c>
      <c r="CX2716" s="2244">
        <v>179343.3</v>
      </c>
      <c r="CY2716" s="2243">
        <v>702.6</v>
      </c>
      <c r="CZ2716" s="2245">
        <v>180045.9</v>
      </c>
      <c r="DB2716" s="4581"/>
      <c r="DC2716" s="2242" t="s">
        <v>432</v>
      </c>
      <c r="DD2716" s="2243">
        <v>199232.3</v>
      </c>
      <c r="DE2716" s="2243">
        <v>0</v>
      </c>
      <c r="DF2716" s="2243">
        <v>0</v>
      </c>
      <c r="DG2716" s="2243">
        <v>0</v>
      </c>
      <c r="DH2716" s="2243">
        <v>0</v>
      </c>
      <c r="DI2716" s="2244">
        <v>199232.3</v>
      </c>
      <c r="DJ2716" s="2243">
        <v>495.3</v>
      </c>
      <c r="DK2716" s="2245">
        <v>199727.6</v>
      </c>
      <c r="DM2716" s="4581"/>
      <c r="DN2716" s="2242" t="s">
        <v>432</v>
      </c>
      <c r="DO2716" s="2243">
        <v>301191.40000000002</v>
      </c>
      <c r="DP2716" s="2243">
        <v>0</v>
      </c>
      <c r="DQ2716" s="2243">
        <v>0</v>
      </c>
      <c r="DR2716" s="2243">
        <v>0</v>
      </c>
      <c r="DS2716" s="2243">
        <v>0</v>
      </c>
      <c r="DT2716" s="2244">
        <v>301191.40000000002</v>
      </c>
      <c r="DU2716" s="2243">
        <v>439.1</v>
      </c>
      <c r="DV2716" s="2245">
        <v>301630.5</v>
      </c>
      <c r="DX2716" s="4581"/>
      <c r="DY2716" s="2242"/>
      <c r="DZ2716" s="2243"/>
      <c r="EA2716" s="2243"/>
      <c r="EB2716" s="2243"/>
      <c r="EC2716" s="2243"/>
      <c r="ED2716" s="2243"/>
      <c r="EE2716" s="2244"/>
      <c r="EF2716" s="2243"/>
      <c r="EG2716" s="2245"/>
      <c r="EI2716" s="4581"/>
      <c r="EJ2716" s="2242"/>
      <c r="EK2716" s="2243"/>
      <c r="EL2716" s="2243"/>
      <c r="EM2716" s="2243"/>
      <c r="EN2716" s="2243"/>
      <c r="EO2716" s="2243"/>
      <c r="EP2716" s="2244"/>
      <c r="EQ2716" s="2243"/>
      <c r="ER2716" s="2245"/>
    </row>
    <row r="2717" spans="18:148" ht="13.5" thickBot="1">
      <c r="R2717" s="2644"/>
      <c r="S2717" s="2645"/>
      <c r="T2717" s="2649"/>
      <c r="U2717" s="2649"/>
      <c r="V2717" s="2649"/>
      <c r="W2717" s="2649"/>
      <c r="X2717" s="2649"/>
      <c r="Y2717" s="2649"/>
      <c r="Z2717" s="2649"/>
      <c r="AA2717" s="4572"/>
      <c r="AC2717" s="4583"/>
      <c r="AD2717" s="2645"/>
      <c r="AE2717" s="2649"/>
      <c r="AF2717" s="2649"/>
      <c r="AG2717" s="2649"/>
      <c r="AH2717" s="2649"/>
      <c r="AI2717" s="2649"/>
      <c r="AJ2717" s="2649"/>
      <c r="AK2717" s="2649"/>
      <c r="AL2717" s="4572"/>
      <c r="AN2717" s="4589"/>
      <c r="AO2717" s="4590" t="s">
        <v>433</v>
      </c>
      <c r="AP2717" s="4584">
        <v>54863.5</v>
      </c>
      <c r="AQ2717" s="4584">
        <v>0</v>
      </c>
      <c r="AR2717" s="4584">
        <v>36.5</v>
      </c>
      <c r="AS2717" s="4584">
        <v>0</v>
      </c>
      <c r="AT2717" s="4584">
        <v>0</v>
      </c>
      <c r="AU2717" s="4584">
        <v>54900</v>
      </c>
      <c r="AV2717" s="4584">
        <v>519.6</v>
      </c>
      <c r="AW2717" s="4591">
        <v>55419.6</v>
      </c>
      <c r="AY2717" s="4581" t="s">
        <v>433</v>
      </c>
      <c r="AZ2717" s="2242"/>
      <c r="BA2717" s="2243">
        <v>19636.7</v>
      </c>
      <c r="BB2717" s="2243">
        <v>0</v>
      </c>
      <c r="BC2717" s="2243">
        <v>143.80000000000001</v>
      </c>
      <c r="BD2717" s="2243">
        <v>0</v>
      </c>
      <c r="BE2717" s="2243">
        <v>0</v>
      </c>
      <c r="BF2717" s="2244">
        <v>19780.5</v>
      </c>
      <c r="BG2717" s="2243">
        <v>831.9</v>
      </c>
      <c r="BH2717" s="2245">
        <v>20612.400000000001</v>
      </c>
      <c r="BJ2717" s="4581"/>
      <c r="BK2717" s="2242"/>
      <c r="BL2717" s="2243"/>
      <c r="BM2717" s="2243"/>
      <c r="BN2717" s="2243"/>
      <c r="BO2717" s="2243"/>
      <c r="BP2717" s="2243"/>
      <c r="BQ2717" s="2244"/>
      <c r="BR2717" s="2243"/>
      <c r="BS2717" s="2245"/>
      <c r="BU2717" s="4581" t="s">
        <v>3744</v>
      </c>
      <c r="BV2717" s="2242"/>
      <c r="BW2717" s="2243">
        <v>15273.4</v>
      </c>
      <c r="BX2717" s="2243">
        <v>0</v>
      </c>
      <c r="BY2717" s="2243">
        <v>1966.2</v>
      </c>
      <c r="BZ2717" s="2243">
        <v>0</v>
      </c>
      <c r="CA2717" s="2243">
        <v>0</v>
      </c>
      <c r="CB2717" s="2244">
        <v>17239.599999999999</v>
      </c>
      <c r="CC2717" s="2243">
        <v>229.9</v>
      </c>
      <c r="CD2717" s="2245">
        <v>17469.5</v>
      </c>
      <c r="CF2717" s="4581"/>
      <c r="CG2717" s="2242" t="s">
        <v>433</v>
      </c>
      <c r="CH2717" s="2243">
        <v>22899.7</v>
      </c>
      <c r="CI2717" s="2243">
        <v>0</v>
      </c>
      <c r="CJ2717" s="2243">
        <v>71.400000000000006</v>
      </c>
      <c r="CK2717" s="2243">
        <v>0</v>
      </c>
      <c r="CL2717" s="2243">
        <v>0</v>
      </c>
      <c r="CM2717" s="2244">
        <v>22971.1</v>
      </c>
      <c r="CN2717" s="2243">
        <v>611.79999999999995</v>
      </c>
      <c r="CO2717" s="2245">
        <v>23582.9</v>
      </c>
      <c r="CQ2717" s="4581"/>
      <c r="CR2717" s="2242" t="s">
        <v>433</v>
      </c>
      <c r="CS2717" s="2243">
        <v>15312.1</v>
      </c>
      <c r="CT2717" s="2243">
        <v>0</v>
      </c>
      <c r="CU2717" s="2243">
        <v>1.4</v>
      </c>
      <c r="CV2717" s="2243">
        <v>0</v>
      </c>
      <c r="CW2717" s="2243">
        <v>0</v>
      </c>
      <c r="CX2717" s="2244">
        <v>15313.5</v>
      </c>
      <c r="CY2717" s="2243">
        <v>47.1</v>
      </c>
      <c r="CZ2717" s="2245">
        <v>15360.6</v>
      </c>
      <c r="DB2717" s="4581"/>
      <c r="DC2717" s="2242" t="s">
        <v>433</v>
      </c>
      <c r="DD2717" s="2243">
        <v>33838.1</v>
      </c>
      <c r="DE2717" s="2243">
        <v>0</v>
      </c>
      <c r="DF2717" s="2243">
        <v>1.4</v>
      </c>
      <c r="DG2717" s="2243">
        <v>0</v>
      </c>
      <c r="DH2717" s="2243">
        <v>0</v>
      </c>
      <c r="DI2717" s="2244">
        <v>33839.5</v>
      </c>
      <c r="DJ2717" s="2243">
        <v>671.7</v>
      </c>
      <c r="DK2717" s="2245">
        <v>34511.199999999997</v>
      </c>
      <c r="DM2717" s="4581"/>
      <c r="DN2717" s="2242" t="s">
        <v>433</v>
      </c>
      <c r="DO2717" s="2243">
        <v>74537.3</v>
      </c>
      <c r="DP2717" s="2243">
        <v>0</v>
      </c>
      <c r="DQ2717" s="2243">
        <v>80.3</v>
      </c>
      <c r="DR2717" s="2243">
        <v>0</v>
      </c>
      <c r="DS2717" s="2243">
        <v>0</v>
      </c>
      <c r="DT2717" s="2244">
        <v>74617.600000000006</v>
      </c>
      <c r="DU2717" s="2243">
        <v>1098.0999999999999</v>
      </c>
      <c r="DV2717" s="2245">
        <v>75715.7</v>
      </c>
      <c r="DX2717" s="4581"/>
      <c r="DY2717" s="2242"/>
      <c r="DZ2717" s="2243"/>
      <c r="EA2717" s="2243"/>
      <c r="EB2717" s="2243"/>
      <c r="EC2717" s="2243"/>
      <c r="ED2717" s="2243"/>
      <c r="EE2717" s="2244"/>
      <c r="EF2717" s="2243"/>
      <c r="EG2717" s="2245"/>
      <c r="EI2717" s="4581"/>
      <c r="EJ2717" s="2242"/>
      <c r="EK2717" s="2243"/>
      <c r="EL2717" s="2243"/>
      <c r="EM2717" s="2243"/>
      <c r="EN2717" s="2243"/>
      <c r="EO2717" s="2243"/>
      <c r="EP2717" s="2244"/>
      <c r="EQ2717" s="2243"/>
      <c r="ER2717" s="2245"/>
    </row>
    <row r="2718" spans="18:148">
      <c r="AN2718" s="4589"/>
      <c r="AO2718" s="4590" t="s">
        <v>434</v>
      </c>
      <c r="AP2718" s="4584">
        <v>0</v>
      </c>
      <c r="AQ2718" s="4584">
        <v>0</v>
      </c>
      <c r="AR2718" s="4584">
        <v>16</v>
      </c>
      <c r="AS2718" s="4584">
        <v>5178.2</v>
      </c>
      <c r="AT2718" s="4584">
        <v>0</v>
      </c>
      <c r="AU2718" s="4584">
        <v>5194.2</v>
      </c>
      <c r="AV2718" s="4584">
        <v>3001.2</v>
      </c>
      <c r="AW2718" s="4591">
        <v>8195.4</v>
      </c>
      <c r="AY2718" s="4581" t="s">
        <v>434</v>
      </c>
      <c r="AZ2718" s="2242"/>
      <c r="BA2718" s="2243">
        <v>390.2</v>
      </c>
      <c r="BB2718" s="2243">
        <v>0</v>
      </c>
      <c r="BC2718" s="2243">
        <v>0</v>
      </c>
      <c r="BD2718" s="2243">
        <v>3923</v>
      </c>
      <c r="BE2718" s="2243">
        <v>0</v>
      </c>
      <c r="BF2718" s="2244">
        <v>4313.2</v>
      </c>
      <c r="BG2718" s="2243">
        <v>2775.8</v>
      </c>
      <c r="BH2718" s="2245">
        <v>7089</v>
      </c>
      <c r="BJ2718" s="4581"/>
      <c r="BK2718" s="2242"/>
      <c r="BL2718" s="2243"/>
      <c r="BM2718" s="2243"/>
      <c r="BN2718" s="2243"/>
      <c r="BO2718" s="2243"/>
      <c r="BP2718" s="2243"/>
      <c r="BQ2718" s="2244"/>
      <c r="BR2718" s="2243"/>
      <c r="BS2718" s="2245"/>
      <c r="BU2718" s="4581" t="s">
        <v>3745</v>
      </c>
      <c r="BV2718" s="2242"/>
      <c r="BW2718" s="2243">
        <v>1250.5999999999999</v>
      </c>
      <c r="BX2718" s="2243">
        <v>0</v>
      </c>
      <c r="BY2718" s="2243">
        <v>161.6</v>
      </c>
      <c r="BZ2718" s="2243">
        <v>4989.5</v>
      </c>
      <c r="CA2718" s="2243">
        <v>0</v>
      </c>
      <c r="CB2718" s="2244">
        <v>6401.7</v>
      </c>
      <c r="CC2718" s="2243">
        <v>8147.5</v>
      </c>
      <c r="CD2718" s="2245">
        <v>14549.2</v>
      </c>
      <c r="CF2718" s="4581"/>
      <c r="CG2718" s="2242" t="s">
        <v>434</v>
      </c>
      <c r="CH2718" s="2243">
        <v>1895.9</v>
      </c>
      <c r="CI2718" s="2243">
        <v>0</v>
      </c>
      <c r="CJ2718" s="2243">
        <v>76.900000000000006</v>
      </c>
      <c r="CK2718" s="2243">
        <v>8212.2000000000007</v>
      </c>
      <c r="CL2718" s="2243">
        <v>0</v>
      </c>
      <c r="CM2718" s="2244">
        <v>10185</v>
      </c>
      <c r="CN2718" s="2243">
        <v>24250.5</v>
      </c>
      <c r="CO2718" s="2245">
        <v>34435.5</v>
      </c>
      <c r="CQ2718" s="4581"/>
      <c r="CR2718" s="2242" t="s">
        <v>434</v>
      </c>
      <c r="CS2718" s="2243">
        <v>3320.2</v>
      </c>
      <c r="CT2718" s="2243">
        <v>0</v>
      </c>
      <c r="CU2718" s="2243">
        <v>15.9</v>
      </c>
      <c r="CV2718" s="2243">
        <v>7185</v>
      </c>
      <c r="CW2718" s="2243">
        <v>0</v>
      </c>
      <c r="CX2718" s="2244">
        <v>10521.1</v>
      </c>
      <c r="CY2718" s="2243">
        <v>29349</v>
      </c>
      <c r="CZ2718" s="2245">
        <v>39870.1</v>
      </c>
      <c r="DB2718" s="4581"/>
      <c r="DC2718" s="2242" t="s">
        <v>434</v>
      </c>
      <c r="DD2718" s="2243">
        <v>31613.7</v>
      </c>
      <c r="DE2718" s="2243">
        <v>0</v>
      </c>
      <c r="DF2718" s="2243">
        <v>8.1</v>
      </c>
      <c r="DG2718" s="2243">
        <v>6792.6</v>
      </c>
      <c r="DH2718" s="2243">
        <v>0</v>
      </c>
      <c r="DI2718" s="2244">
        <v>38414.400000000001</v>
      </c>
      <c r="DJ2718" s="2243">
        <v>29419.3</v>
      </c>
      <c r="DK2718" s="2245">
        <v>67833.7</v>
      </c>
      <c r="DM2718" s="4581"/>
      <c r="DN2718" s="2242" t="s">
        <v>434</v>
      </c>
      <c r="DO2718" s="2243">
        <v>2062.1</v>
      </c>
      <c r="DP2718" s="2243">
        <v>0</v>
      </c>
      <c r="DQ2718" s="2243">
        <v>39.1</v>
      </c>
      <c r="DR2718" s="2243">
        <v>4644.2</v>
      </c>
      <c r="DS2718" s="2243">
        <v>0</v>
      </c>
      <c r="DT2718" s="2244">
        <v>6745.4</v>
      </c>
      <c r="DU2718" s="2243">
        <v>6561.5</v>
      </c>
      <c r="DV2718" s="2245">
        <v>13306.9</v>
      </c>
      <c r="DX2718" s="4581"/>
      <c r="DY2718" s="2242"/>
      <c r="DZ2718" s="2243"/>
      <c r="EA2718" s="2243"/>
      <c r="EB2718" s="2243"/>
      <c r="EC2718" s="2243"/>
      <c r="ED2718" s="2243"/>
      <c r="EE2718" s="2244"/>
      <c r="EF2718" s="2243"/>
      <c r="EG2718" s="2245"/>
      <c r="EI2718" s="4581"/>
      <c r="EJ2718" s="2242"/>
      <c r="EK2718" s="2243"/>
      <c r="EL2718" s="2243"/>
      <c r="EM2718" s="2243"/>
      <c r="EN2718" s="2243"/>
      <c r="EO2718" s="2243"/>
      <c r="EP2718" s="2244"/>
      <c r="EQ2718" s="2243"/>
      <c r="ER2718" s="2245"/>
    </row>
    <row r="2719" spans="18:148">
      <c r="AN2719" s="4589"/>
      <c r="AO2719" s="4590" t="s">
        <v>435</v>
      </c>
      <c r="AP2719" s="4584">
        <v>77400.800000000003</v>
      </c>
      <c r="AQ2719" s="4584">
        <v>0</v>
      </c>
      <c r="AR2719" s="4584">
        <v>0</v>
      </c>
      <c r="AS2719" s="4584">
        <v>0</v>
      </c>
      <c r="AT2719" s="4584">
        <v>0</v>
      </c>
      <c r="AU2719" s="4584">
        <v>77400.800000000003</v>
      </c>
      <c r="AV2719" s="4584">
        <v>0</v>
      </c>
      <c r="AW2719" s="4591">
        <v>77400.800000000003</v>
      </c>
      <c r="AY2719" s="4581" t="s">
        <v>435</v>
      </c>
      <c r="AZ2719" s="2242"/>
      <c r="BA2719" s="2243">
        <v>0</v>
      </c>
      <c r="BB2719" s="2243">
        <v>0</v>
      </c>
      <c r="BC2719" s="2243">
        <v>0</v>
      </c>
      <c r="BD2719" s="2243">
        <v>0</v>
      </c>
      <c r="BE2719" s="2243">
        <v>0</v>
      </c>
      <c r="BF2719" s="2244">
        <v>0</v>
      </c>
      <c r="BG2719" s="2243">
        <v>0</v>
      </c>
      <c r="BH2719" s="2245">
        <v>0</v>
      </c>
      <c r="BJ2719" s="4581"/>
      <c r="BK2719" s="2242"/>
      <c r="BL2719" s="2243"/>
      <c r="BM2719" s="2243"/>
      <c r="BN2719" s="2243"/>
      <c r="BO2719" s="2243"/>
      <c r="BP2719" s="2243"/>
      <c r="BQ2719" s="2244"/>
      <c r="BR2719" s="2243"/>
      <c r="BS2719" s="2245"/>
      <c r="BU2719" s="4581" t="s">
        <v>3746</v>
      </c>
      <c r="BV2719" s="2242"/>
      <c r="BW2719" s="2243">
        <v>0</v>
      </c>
      <c r="BX2719" s="2243">
        <v>0</v>
      </c>
      <c r="BY2719" s="2243">
        <v>0</v>
      </c>
      <c r="BZ2719" s="2243">
        <v>0</v>
      </c>
      <c r="CA2719" s="2243">
        <v>0</v>
      </c>
      <c r="CB2719" s="2244">
        <v>0</v>
      </c>
      <c r="CC2719" s="2243">
        <v>0</v>
      </c>
      <c r="CD2719" s="2245">
        <v>0</v>
      </c>
      <c r="CF2719" s="4581"/>
      <c r="CG2719" s="2242" t="s">
        <v>435</v>
      </c>
      <c r="CH2719" s="2243">
        <v>0</v>
      </c>
      <c r="CI2719" s="2243">
        <v>0</v>
      </c>
      <c r="CJ2719" s="2243">
        <v>0</v>
      </c>
      <c r="CK2719" s="2243">
        <v>0</v>
      </c>
      <c r="CL2719" s="2243">
        <v>0</v>
      </c>
      <c r="CM2719" s="2244">
        <v>0</v>
      </c>
      <c r="CN2719" s="2243">
        <v>84</v>
      </c>
      <c r="CO2719" s="2245">
        <v>84</v>
      </c>
      <c r="CQ2719" s="4581"/>
      <c r="CR2719" s="2242" t="s">
        <v>435</v>
      </c>
      <c r="CS2719" s="2243">
        <v>0</v>
      </c>
      <c r="CT2719" s="2243">
        <v>0</v>
      </c>
      <c r="CU2719" s="2243">
        <v>0</v>
      </c>
      <c r="CV2719" s="2243">
        <v>0</v>
      </c>
      <c r="CW2719" s="2243">
        <v>0</v>
      </c>
      <c r="CX2719" s="2244">
        <v>0</v>
      </c>
      <c r="CY2719" s="2243">
        <v>0</v>
      </c>
      <c r="CZ2719" s="2245">
        <v>0</v>
      </c>
      <c r="DB2719" s="4581"/>
      <c r="DC2719" s="2242" t="s">
        <v>435</v>
      </c>
      <c r="DD2719" s="2243">
        <v>0</v>
      </c>
      <c r="DE2719" s="2243">
        <v>0</v>
      </c>
      <c r="DF2719" s="2243">
        <v>0</v>
      </c>
      <c r="DG2719" s="2243">
        <v>0</v>
      </c>
      <c r="DH2719" s="2243">
        <v>0</v>
      </c>
      <c r="DI2719" s="2244">
        <v>0</v>
      </c>
      <c r="DJ2719" s="2243">
        <v>0</v>
      </c>
      <c r="DK2719" s="2245">
        <v>0</v>
      </c>
      <c r="DM2719" s="4581"/>
      <c r="DN2719" s="2242" t="s">
        <v>435</v>
      </c>
      <c r="DO2719" s="2243">
        <v>0</v>
      </c>
      <c r="DP2719" s="2243">
        <v>0</v>
      </c>
      <c r="DQ2719" s="2243">
        <v>0</v>
      </c>
      <c r="DR2719" s="2243">
        <v>0</v>
      </c>
      <c r="DS2719" s="2243">
        <v>0</v>
      </c>
      <c r="DT2719" s="2244">
        <v>0</v>
      </c>
      <c r="DU2719" s="2243">
        <v>0</v>
      </c>
      <c r="DV2719" s="2245">
        <v>0</v>
      </c>
      <c r="DX2719" s="4581"/>
      <c r="DY2719" s="2242"/>
      <c r="DZ2719" s="2243"/>
      <c r="EA2719" s="2243"/>
      <c r="EB2719" s="2243"/>
      <c r="EC2719" s="2243"/>
      <c r="ED2719" s="2243"/>
      <c r="EE2719" s="2244"/>
      <c r="EF2719" s="2243"/>
      <c r="EG2719" s="2245"/>
      <c r="EI2719" s="4581"/>
      <c r="EJ2719" s="2242"/>
      <c r="EK2719" s="2243"/>
      <c r="EL2719" s="2243"/>
      <c r="EM2719" s="2243"/>
      <c r="EN2719" s="2243"/>
      <c r="EO2719" s="2243"/>
      <c r="EP2719" s="2244"/>
      <c r="EQ2719" s="2243"/>
      <c r="ER2719" s="2245"/>
    </row>
    <row r="2720" spans="18:148" ht="13.5" thickBot="1">
      <c r="AN2720" s="4585"/>
      <c r="AO2720" s="4586" t="s">
        <v>436</v>
      </c>
      <c r="AP2720" s="4587">
        <v>796.6</v>
      </c>
      <c r="AQ2720" s="4587">
        <v>19</v>
      </c>
      <c r="AR2720" s="4587">
        <v>0</v>
      </c>
      <c r="AS2720" s="4587">
        <v>0</v>
      </c>
      <c r="AT2720" s="4587">
        <v>0</v>
      </c>
      <c r="AU2720" s="4587">
        <v>815.6</v>
      </c>
      <c r="AV2720" s="4587">
        <v>0</v>
      </c>
      <c r="AW2720" s="4588">
        <v>815.6</v>
      </c>
      <c r="AY2720" s="4583" t="s">
        <v>436</v>
      </c>
      <c r="AZ2720" s="4630"/>
      <c r="BA2720" s="4626">
        <v>2092.6</v>
      </c>
      <c r="BB2720" s="4626">
        <v>0</v>
      </c>
      <c r="BC2720" s="4626">
        <v>0</v>
      </c>
      <c r="BD2720" s="4626">
        <v>0</v>
      </c>
      <c r="BE2720" s="4626">
        <v>0</v>
      </c>
      <c r="BF2720" s="4631">
        <v>2092.6</v>
      </c>
      <c r="BG2720" s="4626">
        <v>0</v>
      </c>
      <c r="BH2720" s="4632">
        <v>2092.6</v>
      </c>
      <c r="BJ2720" s="4583"/>
      <c r="BK2720" s="4630"/>
      <c r="BL2720" s="4626"/>
      <c r="BM2720" s="4626"/>
      <c r="BN2720" s="4626"/>
      <c r="BO2720" s="4626"/>
      <c r="BP2720" s="4626"/>
      <c r="BQ2720" s="4631"/>
      <c r="BR2720" s="4626"/>
      <c r="BS2720" s="4632"/>
      <c r="BU2720" s="4583" t="s">
        <v>3747</v>
      </c>
      <c r="BV2720" s="4630"/>
      <c r="BW2720" s="4626">
        <v>687.9</v>
      </c>
      <c r="BX2720" s="4626">
        <v>0</v>
      </c>
      <c r="BY2720" s="4626">
        <v>0</v>
      </c>
      <c r="BZ2720" s="4626">
        <v>0</v>
      </c>
      <c r="CA2720" s="4626">
        <v>0</v>
      </c>
      <c r="CB2720" s="4631">
        <v>687.9</v>
      </c>
      <c r="CC2720" s="4626">
        <v>0</v>
      </c>
      <c r="CD2720" s="4632">
        <v>687.9</v>
      </c>
      <c r="CF2720" s="4583"/>
      <c r="CG2720" s="4630" t="s">
        <v>436</v>
      </c>
      <c r="CH2720" s="4626">
        <v>425.4</v>
      </c>
      <c r="CI2720" s="4626">
        <v>0.1</v>
      </c>
      <c r="CJ2720" s="4626">
        <v>0</v>
      </c>
      <c r="CK2720" s="4626">
        <v>0</v>
      </c>
      <c r="CL2720" s="4626">
        <v>0</v>
      </c>
      <c r="CM2720" s="4631">
        <v>425.5</v>
      </c>
      <c r="CN2720" s="4626">
        <v>0</v>
      </c>
      <c r="CO2720" s="4632">
        <v>425.5</v>
      </c>
      <c r="CQ2720" s="4583"/>
      <c r="CR2720" s="4630" t="s">
        <v>436</v>
      </c>
      <c r="CS2720" s="4626">
        <v>102</v>
      </c>
      <c r="CT2720" s="4626">
        <v>0</v>
      </c>
      <c r="CU2720" s="4626">
        <v>0</v>
      </c>
      <c r="CV2720" s="4626">
        <v>0</v>
      </c>
      <c r="CW2720" s="4626">
        <v>0</v>
      </c>
      <c r="CX2720" s="4631">
        <v>102</v>
      </c>
      <c r="CY2720" s="4626">
        <v>0</v>
      </c>
      <c r="CZ2720" s="4632">
        <v>102</v>
      </c>
      <c r="DB2720" s="4583"/>
      <c r="DC2720" s="4630" t="s">
        <v>436</v>
      </c>
      <c r="DD2720" s="4626">
        <v>534.9</v>
      </c>
      <c r="DE2720" s="4626">
        <v>0</v>
      </c>
      <c r="DF2720" s="4626">
        <v>0</v>
      </c>
      <c r="DG2720" s="4626">
        <v>0</v>
      </c>
      <c r="DH2720" s="4626">
        <v>0</v>
      </c>
      <c r="DI2720" s="4631">
        <v>534.9</v>
      </c>
      <c r="DJ2720" s="4626">
        <v>0</v>
      </c>
      <c r="DK2720" s="4632">
        <v>534.9</v>
      </c>
      <c r="DM2720" s="4583"/>
      <c r="DN2720" s="4630" t="s">
        <v>436</v>
      </c>
      <c r="DO2720" s="4626">
        <v>813.1</v>
      </c>
      <c r="DP2720" s="4626">
        <v>323</v>
      </c>
      <c r="DQ2720" s="4626">
        <v>457.2</v>
      </c>
      <c r="DR2720" s="4626">
        <v>0</v>
      </c>
      <c r="DS2720" s="4626">
        <v>0</v>
      </c>
      <c r="DT2720" s="4631">
        <v>1593.3</v>
      </c>
      <c r="DU2720" s="4626">
        <v>0</v>
      </c>
      <c r="DV2720" s="4632">
        <v>1593.3</v>
      </c>
      <c r="DX2720" s="4583"/>
      <c r="DY2720" s="4630"/>
      <c r="DZ2720" s="4626"/>
      <c r="EA2720" s="4626"/>
      <c r="EB2720" s="4626"/>
      <c r="EC2720" s="4626"/>
      <c r="ED2720" s="4626"/>
      <c r="EE2720" s="4631"/>
      <c r="EF2720" s="4626"/>
      <c r="EG2720" s="4632"/>
      <c r="EI2720" s="4583"/>
      <c r="EJ2720" s="4630"/>
      <c r="EK2720" s="4626"/>
      <c r="EL2720" s="4626"/>
      <c r="EM2720" s="4626"/>
      <c r="EN2720" s="4626"/>
      <c r="EO2720" s="4626"/>
      <c r="EP2720" s="4631"/>
      <c r="EQ2720" s="4626"/>
      <c r="ER2720" s="4632"/>
    </row>
    <row r="2721" spans="40:148">
      <c r="AY2721" s="1191"/>
      <c r="AZ2721" s="2242"/>
      <c r="BA2721" s="4633"/>
      <c r="BB2721" s="4633"/>
      <c r="BC2721" s="4633"/>
      <c r="BD2721" s="4633"/>
      <c r="BE2721" s="4633"/>
      <c r="BF2721" s="4633"/>
      <c r="BG2721" s="4633"/>
      <c r="BH2721" s="4633"/>
      <c r="BJ2721" s="1191"/>
      <c r="BK2721" s="2242"/>
      <c r="BL2721" s="4633"/>
      <c r="BM2721" s="4633"/>
      <c r="BN2721" s="4633"/>
      <c r="BO2721" s="4633"/>
      <c r="BP2721" s="4633"/>
      <c r="BQ2721" s="4633"/>
      <c r="BR2721" s="4633"/>
      <c r="BS2721" s="4633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5" t="s">
        <v>2580</v>
      </c>
      <c r="AO2722" s="4595"/>
      <c r="AP2722" s="4595"/>
      <c r="AQ2722" s="4595"/>
      <c r="AR2722" s="4595"/>
      <c r="AS2722" s="4595"/>
      <c r="AT2722" s="4595"/>
      <c r="AU2722" s="4595"/>
      <c r="AV2722" s="4595"/>
      <c r="AW2722" s="4595"/>
      <c r="AY2722" s="4595" t="s">
        <v>2461</v>
      </c>
      <c r="AZ2722" s="4595"/>
      <c r="BA2722" s="4595"/>
      <c r="BB2722" s="4595"/>
      <c r="BC2722" s="4595"/>
      <c r="BD2722" s="4595"/>
      <c r="BE2722" s="4595"/>
      <c r="BF2722" s="4595"/>
      <c r="BG2722" s="4595"/>
      <c r="BH2722" s="4595"/>
      <c r="BJ2722" s="4595"/>
      <c r="BK2722" s="4595"/>
      <c r="BL2722" s="4595"/>
      <c r="BM2722" s="4595"/>
      <c r="BN2722" s="4595"/>
      <c r="BO2722" s="4595"/>
      <c r="BP2722" s="4595"/>
      <c r="BQ2722" s="4595"/>
      <c r="BR2722" s="4595"/>
      <c r="BS2722" s="4595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595"/>
      <c r="AO2723" s="5869" t="s">
        <v>3712</v>
      </c>
      <c r="AP2723" s="5869"/>
      <c r="AQ2723" s="5869"/>
      <c r="AR2723" s="5869"/>
      <c r="AS2723" s="5869"/>
      <c r="AT2723" s="5869"/>
      <c r="AU2723" s="5869"/>
      <c r="AV2723" s="5869"/>
      <c r="AW2723" s="5869"/>
      <c r="AY2723" s="4595"/>
      <c r="AZ2723" s="5869" t="s">
        <v>3720</v>
      </c>
      <c r="BA2723" s="5869"/>
      <c r="BB2723" s="5869"/>
      <c r="BC2723" s="5869"/>
      <c r="BD2723" s="5869"/>
      <c r="BE2723" s="5869"/>
      <c r="BF2723" s="5869"/>
      <c r="BG2723" s="5869"/>
      <c r="BH2723" s="5869"/>
      <c r="BJ2723" s="4595"/>
      <c r="BK2723" s="5869"/>
      <c r="BL2723" s="5869"/>
      <c r="BM2723" s="5869"/>
      <c r="BN2723" s="5869"/>
      <c r="BO2723" s="5869"/>
      <c r="BP2723" s="5869"/>
      <c r="BQ2723" s="5869"/>
      <c r="BR2723" s="5869"/>
      <c r="BS2723" s="5869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595"/>
      <c r="AO2724" s="5869" t="s">
        <v>3713</v>
      </c>
      <c r="AP2724" s="5869"/>
      <c r="AQ2724" s="5869"/>
      <c r="AR2724" s="5869"/>
      <c r="AS2724" s="5869"/>
      <c r="AT2724" s="5869"/>
      <c r="AU2724" s="5869"/>
      <c r="AV2724" s="5869"/>
      <c r="AW2724" s="5869"/>
      <c r="AY2724" s="4595"/>
      <c r="AZ2724" s="5869" t="s">
        <v>3721</v>
      </c>
      <c r="BA2724" s="5869"/>
      <c r="BB2724" s="5869"/>
      <c r="BC2724" s="5869"/>
      <c r="BD2724" s="5869"/>
      <c r="BE2724" s="5869"/>
      <c r="BF2724" s="5869"/>
      <c r="BG2724" s="5869"/>
      <c r="BH2724" s="5869"/>
      <c r="BJ2724" s="4595"/>
      <c r="BK2724" s="5869"/>
      <c r="BL2724" s="5869"/>
      <c r="BM2724" s="5869"/>
      <c r="BN2724" s="5869"/>
      <c r="BO2724" s="5869"/>
      <c r="BP2724" s="5869"/>
      <c r="BQ2724" s="5869"/>
      <c r="BR2724" s="5869"/>
      <c r="BS2724" s="5869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595"/>
      <c r="AO2725" s="5870" t="s">
        <v>3714</v>
      </c>
      <c r="AP2725" s="5870"/>
      <c r="AQ2725" s="5870"/>
      <c r="AR2725" s="5870"/>
      <c r="AS2725" s="5870"/>
      <c r="AT2725" s="5870"/>
      <c r="AU2725" s="5870"/>
      <c r="AV2725" s="5870"/>
      <c r="AW2725" s="5870"/>
      <c r="AY2725" s="4595"/>
      <c r="AZ2725" s="5870" t="s">
        <v>3722</v>
      </c>
      <c r="BA2725" s="5870"/>
      <c r="BB2725" s="5870"/>
      <c r="BC2725" s="5870"/>
      <c r="BD2725" s="5870"/>
      <c r="BE2725" s="5870"/>
      <c r="BF2725" s="5870"/>
      <c r="BG2725" s="5870"/>
      <c r="BH2725" s="5870"/>
      <c r="BJ2725" s="4595"/>
      <c r="BK2725" s="5870"/>
      <c r="BL2725" s="5870"/>
      <c r="BM2725" s="5870"/>
      <c r="BN2725" s="5870"/>
      <c r="BO2725" s="5870"/>
      <c r="BP2725" s="5870"/>
      <c r="BQ2725" s="5870"/>
      <c r="BR2725" s="5870"/>
      <c r="BS2725" s="5870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596"/>
      <c r="AO2726" s="4590"/>
      <c r="AP2726" s="4597"/>
      <c r="AQ2726" s="4597"/>
      <c r="AR2726" s="4597"/>
      <c r="AS2726" s="4597"/>
      <c r="AT2726" s="4597"/>
      <c r="AU2726" s="4597"/>
      <c r="AV2726" s="4597"/>
      <c r="AW2726" s="4597"/>
      <c r="AY2726" s="4596"/>
      <c r="AZ2726" s="4590"/>
      <c r="BA2726" s="4597"/>
      <c r="BB2726" s="4597"/>
      <c r="BC2726" s="4597"/>
      <c r="BD2726" s="4597"/>
      <c r="BE2726" s="4597"/>
      <c r="BF2726" s="4597"/>
      <c r="BG2726" s="4597"/>
      <c r="BH2726" s="4597"/>
      <c r="BJ2726" s="4596"/>
      <c r="BK2726" s="4590"/>
      <c r="BL2726" s="4597"/>
      <c r="BM2726" s="4597"/>
      <c r="BN2726" s="4597"/>
      <c r="BO2726" s="4597"/>
      <c r="BP2726" s="4597"/>
      <c r="BQ2726" s="4597"/>
      <c r="BR2726" s="4597"/>
      <c r="BS2726" s="4597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595" t="s">
        <v>3715</v>
      </c>
      <c r="AO2727" s="4595"/>
      <c r="AP2727" s="4595"/>
      <c r="AQ2727" s="4595"/>
      <c r="AR2727" s="4595"/>
      <c r="AS2727" s="4595"/>
      <c r="AT2727" s="4595"/>
      <c r="AU2727" s="4595"/>
      <c r="AV2727" s="4595"/>
      <c r="AW2727" s="4595"/>
      <c r="AY2727" s="4595" t="s">
        <v>3723</v>
      </c>
      <c r="AZ2727" s="4595"/>
      <c r="BA2727" s="4595"/>
      <c r="BB2727" s="4595"/>
      <c r="BC2727" s="4595"/>
      <c r="BD2727" s="4595"/>
      <c r="BE2727" s="4595"/>
      <c r="BF2727" s="4595"/>
      <c r="BG2727" s="4595"/>
      <c r="BH2727" s="4595"/>
      <c r="BJ2727" s="4595"/>
      <c r="BK2727" s="4595"/>
      <c r="BL2727" s="4595"/>
      <c r="BM2727" s="4595"/>
      <c r="BN2727" s="4595"/>
      <c r="BO2727" s="4595"/>
      <c r="BP2727" s="4595"/>
      <c r="BQ2727" s="4595"/>
      <c r="BR2727" s="4595"/>
      <c r="BS2727" s="4595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871" t="s">
        <v>3716</v>
      </c>
      <c r="AO2728" s="5871"/>
      <c r="AP2728" s="5871"/>
      <c r="AQ2728" s="5871"/>
      <c r="AR2728" s="5871"/>
      <c r="AS2728" s="5871"/>
      <c r="AT2728" s="5871"/>
      <c r="AU2728" s="5871"/>
      <c r="AV2728" s="5871"/>
      <c r="AW2728" s="5871"/>
      <c r="AY2728" s="4621"/>
      <c r="AZ2728" s="4621"/>
      <c r="BA2728" s="4621"/>
      <c r="BB2728" s="4621"/>
      <c r="BC2728" s="4621"/>
      <c r="BD2728" s="4621"/>
      <c r="BE2728" s="4621"/>
      <c r="BF2728" s="4621"/>
      <c r="BG2728" s="4621"/>
      <c r="BH2728" s="4621"/>
      <c r="BJ2728" s="4621"/>
      <c r="BK2728" s="4621"/>
      <c r="BL2728" s="4621"/>
      <c r="BM2728" s="4621"/>
      <c r="BN2728" s="4621"/>
      <c r="BO2728" s="4621"/>
      <c r="BP2728" s="4621"/>
      <c r="BQ2728" s="4621"/>
      <c r="BR2728" s="4621"/>
      <c r="BS2728" s="4621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871"/>
      <c r="AO2729" s="5871"/>
      <c r="AP2729" s="5871"/>
      <c r="AQ2729" s="5871"/>
      <c r="AR2729" s="5871"/>
      <c r="AS2729" s="5871"/>
      <c r="AT2729" s="5871"/>
      <c r="AU2729" s="5871"/>
      <c r="AV2729" s="5871"/>
      <c r="AW2729" s="5871"/>
      <c r="AY2729" s="5871" t="s">
        <v>3724</v>
      </c>
      <c r="AZ2729" s="5871"/>
      <c r="BA2729" s="5871"/>
      <c r="BB2729" s="5871"/>
      <c r="BC2729" s="5871"/>
      <c r="BD2729" s="5871"/>
      <c r="BE2729" s="5871"/>
      <c r="BF2729" s="5871"/>
      <c r="BG2729" s="5871"/>
      <c r="BH2729" s="5871"/>
      <c r="BJ2729" s="5871"/>
      <c r="BK2729" s="5871"/>
      <c r="BL2729" s="5871"/>
      <c r="BM2729" s="5871"/>
      <c r="BN2729" s="5871"/>
      <c r="BO2729" s="5871"/>
      <c r="BP2729" s="5871"/>
      <c r="BQ2729" s="5871"/>
      <c r="BR2729" s="5871"/>
      <c r="BS2729" s="5871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871"/>
      <c r="AO2730" s="5871"/>
      <c r="AP2730" s="5871"/>
      <c r="AQ2730" s="5871"/>
      <c r="AR2730" s="5871"/>
      <c r="AS2730" s="5871"/>
      <c r="AT2730" s="5871"/>
      <c r="AU2730" s="5871"/>
      <c r="AV2730" s="5871"/>
      <c r="AW2730" s="5871"/>
      <c r="AY2730" s="5871"/>
      <c r="AZ2730" s="5871"/>
      <c r="BA2730" s="5871"/>
      <c r="BB2730" s="5871"/>
      <c r="BC2730" s="5871"/>
      <c r="BD2730" s="5871"/>
      <c r="BE2730" s="5871"/>
      <c r="BF2730" s="5871"/>
      <c r="BG2730" s="5871"/>
      <c r="BH2730" s="5871"/>
      <c r="BJ2730" s="5871"/>
      <c r="BK2730" s="5871"/>
      <c r="BL2730" s="5871"/>
      <c r="BM2730" s="5871"/>
      <c r="BN2730" s="5871"/>
      <c r="BO2730" s="5871"/>
      <c r="BP2730" s="5871"/>
      <c r="BQ2730" s="5871"/>
      <c r="BR2730" s="5871"/>
      <c r="BS2730" s="5871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871"/>
      <c r="AO2731" s="5871"/>
      <c r="AP2731" s="5871"/>
      <c r="AQ2731" s="5871"/>
      <c r="AR2731" s="5871"/>
      <c r="AS2731" s="5871"/>
      <c r="AT2731" s="5871"/>
      <c r="AU2731" s="5871"/>
      <c r="AV2731" s="5871"/>
      <c r="AW2731" s="5871"/>
      <c r="AY2731" s="5871"/>
      <c r="AZ2731" s="5871"/>
      <c r="BA2731" s="5871"/>
      <c r="BB2731" s="5871"/>
      <c r="BC2731" s="5871"/>
      <c r="BD2731" s="5871"/>
      <c r="BE2731" s="5871"/>
      <c r="BF2731" s="5871"/>
      <c r="BG2731" s="5871"/>
      <c r="BH2731" s="5871"/>
      <c r="BJ2731" s="5871"/>
      <c r="BK2731" s="5871"/>
      <c r="BL2731" s="5871"/>
      <c r="BM2731" s="5871"/>
      <c r="BN2731" s="5871"/>
      <c r="BO2731" s="5871"/>
      <c r="BP2731" s="5871"/>
      <c r="BQ2731" s="5871"/>
      <c r="BR2731" s="5871"/>
      <c r="BS2731" s="5871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871"/>
      <c r="AZ2732" s="5871"/>
      <c r="BA2732" s="5871"/>
      <c r="BB2732" s="5871"/>
      <c r="BC2732" s="5871"/>
      <c r="BD2732" s="5871"/>
      <c r="BE2732" s="5871"/>
      <c r="BF2732" s="5871"/>
      <c r="BG2732" s="5871"/>
      <c r="BH2732" s="5871"/>
      <c r="BJ2732" s="5871"/>
      <c r="BK2732" s="5871"/>
      <c r="BL2732" s="5871"/>
      <c r="BM2732" s="5871"/>
      <c r="BN2732" s="5871"/>
      <c r="BO2732" s="5871"/>
      <c r="BP2732" s="5871"/>
      <c r="BQ2732" s="5871"/>
      <c r="BR2732" s="5871"/>
      <c r="BS2732" s="5871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137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  <c r="CF2737" s="160" t="s">
        <v>417</v>
      </c>
      <c r="CG2737" s="154"/>
      <c r="CH2737" s="411"/>
      <c r="CI2737" s="411"/>
      <c r="CJ2737" s="411"/>
      <c r="CK2737" s="411"/>
      <c r="CL2737" s="411"/>
      <c r="CM2737" s="411"/>
      <c r="CN2737" s="411"/>
      <c r="CO2737" s="411"/>
      <c r="CQ2737" s="160" t="s">
        <v>417</v>
      </c>
      <c r="CR2737" s="154"/>
      <c r="CS2737" s="411"/>
      <c r="CT2737" s="411"/>
      <c r="CU2737" s="411"/>
      <c r="CV2737" s="411"/>
      <c r="CW2737" s="411"/>
      <c r="CX2737" s="411"/>
      <c r="CY2737" s="411"/>
      <c r="CZ2737" s="411"/>
      <c r="DB2737" s="160" t="s">
        <v>417</v>
      </c>
      <c r="DC2737" s="154"/>
      <c r="DD2737" s="411"/>
      <c r="DE2737" s="411"/>
      <c r="DF2737" s="411"/>
      <c r="DG2737" s="411"/>
      <c r="DH2737" s="411"/>
      <c r="DI2737" s="411"/>
      <c r="DJ2737" s="411"/>
      <c r="DK2737" s="411"/>
      <c r="DM2737" s="160" t="s">
        <v>417</v>
      </c>
      <c r="DN2737" s="154"/>
      <c r="DO2737" s="411"/>
      <c r="DP2737" s="411"/>
      <c r="DQ2737" s="411"/>
      <c r="DR2737" s="411"/>
      <c r="DS2737" s="411"/>
      <c r="DT2737" s="411"/>
      <c r="DU2737" s="411"/>
      <c r="DV2737" s="411"/>
      <c r="DX2737" s="160" t="s">
        <v>417</v>
      </c>
      <c r="DY2737" s="154"/>
      <c r="DZ2737" s="411"/>
      <c r="EA2737" s="411"/>
      <c r="EB2737" s="411"/>
      <c r="EC2737" s="411"/>
      <c r="ED2737" s="411"/>
      <c r="EE2737" s="411"/>
      <c r="EF2737" s="411"/>
      <c r="EG2737" s="411"/>
    </row>
    <row r="2738" spans="2:137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  <c r="CF2738" s="162" t="s">
        <v>416</v>
      </c>
      <c r="CG2738" s="154"/>
      <c r="CH2738" s="411"/>
      <c r="CI2738" s="411"/>
      <c r="CJ2738" s="411"/>
      <c r="CK2738" s="411"/>
      <c r="CL2738" s="411"/>
      <c r="CM2738" s="411"/>
      <c r="CN2738" s="411"/>
      <c r="CO2738" s="411"/>
      <c r="CQ2738" s="162" t="s">
        <v>416</v>
      </c>
      <c r="CR2738" s="154"/>
      <c r="CS2738" s="411"/>
      <c r="CT2738" s="411"/>
      <c r="CU2738" s="411"/>
      <c r="CV2738" s="411"/>
      <c r="CW2738" s="411"/>
      <c r="CX2738" s="411"/>
      <c r="CY2738" s="411"/>
      <c r="CZ2738" s="411"/>
      <c r="DB2738" s="162" t="s">
        <v>416</v>
      </c>
      <c r="DC2738" s="154"/>
      <c r="DD2738" s="411"/>
      <c r="DE2738" s="411"/>
      <c r="DF2738" s="411"/>
      <c r="DG2738" s="411"/>
      <c r="DH2738" s="411"/>
      <c r="DI2738" s="411"/>
      <c r="DJ2738" s="411"/>
      <c r="DK2738" s="411"/>
      <c r="DM2738" s="162" t="s">
        <v>416</v>
      </c>
      <c r="DN2738" s="154"/>
      <c r="DO2738" s="411"/>
      <c r="DP2738" s="411"/>
      <c r="DQ2738" s="411"/>
      <c r="DR2738" s="411"/>
      <c r="DS2738" s="411"/>
      <c r="DT2738" s="411"/>
      <c r="DU2738" s="411"/>
      <c r="DV2738" s="411"/>
      <c r="DX2738" s="162" t="s">
        <v>416</v>
      </c>
      <c r="DY2738" s="154"/>
      <c r="DZ2738" s="411"/>
      <c r="EA2738" s="411"/>
      <c r="EB2738" s="411"/>
      <c r="EC2738" s="411"/>
      <c r="ED2738" s="411"/>
      <c r="EE2738" s="411"/>
      <c r="EF2738" s="411"/>
      <c r="EG2738" s="411"/>
    </row>
    <row r="2739" spans="2:137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  <c r="CF2739" s="708" t="s">
        <v>4162</v>
      </c>
      <c r="CG2739" s="691"/>
      <c r="CH2739" s="1187"/>
      <c r="CI2739" s="1187"/>
      <c r="CJ2739" s="1187"/>
      <c r="CK2739" s="1187"/>
      <c r="CL2739" s="1187"/>
      <c r="CM2739" s="1187"/>
      <c r="CN2739" s="742"/>
      <c r="CO2739" s="1188"/>
      <c r="CQ2739" s="708" t="s">
        <v>4167</v>
      </c>
      <c r="CR2739" s="691"/>
      <c r="CS2739" s="1187"/>
      <c r="CT2739" s="1187"/>
      <c r="CU2739" s="1187"/>
      <c r="CV2739" s="1187"/>
      <c r="CW2739" s="1187"/>
      <c r="CX2739" s="1187"/>
      <c r="CY2739" s="742"/>
      <c r="CZ2739" s="1188"/>
      <c r="DB2739" s="708" t="s">
        <v>4172</v>
      </c>
      <c r="DC2739" s="691"/>
      <c r="DD2739" s="1187"/>
      <c r="DE2739" s="1187"/>
      <c r="DF2739" s="1187"/>
      <c r="DG2739" s="1187"/>
      <c r="DH2739" s="1187"/>
      <c r="DI2739" s="1187"/>
      <c r="DJ2739" s="742"/>
      <c r="DK2739" s="1188"/>
      <c r="DM2739" s="708" t="s">
        <v>4180</v>
      </c>
      <c r="DN2739" s="691"/>
      <c r="DO2739" s="1187"/>
      <c r="DP2739" s="1187"/>
      <c r="DQ2739" s="1187"/>
      <c r="DR2739" s="1187"/>
      <c r="DS2739" s="1187"/>
      <c r="DT2739" s="1187"/>
      <c r="DU2739" s="742"/>
      <c r="DV2739" s="1188"/>
      <c r="DX2739" s="708" t="s">
        <v>4185</v>
      </c>
      <c r="DY2739" s="691"/>
      <c r="DZ2739" s="1187"/>
      <c r="EA2739" s="1187"/>
      <c r="EB2739" s="1187"/>
      <c r="EC2739" s="1187"/>
      <c r="ED2739" s="1187"/>
      <c r="EE2739" s="1187"/>
      <c r="EF2739" s="742"/>
      <c r="EG2739" s="1188"/>
    </row>
    <row r="2740" spans="2:137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  <c r="CF2740" s="708" t="s">
        <v>419</v>
      </c>
      <c r="CG2740" s="691"/>
      <c r="CH2740" s="412"/>
      <c r="CI2740" s="413"/>
      <c r="CJ2740" s="413"/>
      <c r="CK2740" s="413"/>
      <c r="CL2740" s="413"/>
      <c r="CM2740" s="412"/>
      <c r="CN2740" s="412"/>
      <c r="CO2740" s="412"/>
      <c r="CQ2740" s="708" t="s">
        <v>419</v>
      </c>
      <c r="CR2740" s="691"/>
      <c r="CS2740" s="412"/>
      <c r="CT2740" s="413"/>
      <c r="CU2740" s="413"/>
      <c r="CV2740" s="413"/>
      <c r="CW2740" s="413"/>
      <c r="CX2740" s="412"/>
      <c r="CY2740" s="412"/>
      <c r="CZ2740" s="412"/>
      <c r="DB2740" s="708" t="s">
        <v>414</v>
      </c>
      <c r="DC2740" s="691"/>
      <c r="DD2740" s="412"/>
      <c r="DE2740" s="413"/>
      <c r="DF2740" s="413"/>
      <c r="DG2740" s="413"/>
      <c r="DH2740" s="413"/>
      <c r="DI2740" s="412"/>
      <c r="DJ2740" s="412"/>
      <c r="DK2740" s="412"/>
      <c r="DM2740" s="708" t="s">
        <v>414</v>
      </c>
      <c r="DN2740" s="691"/>
      <c r="DO2740" s="412"/>
      <c r="DP2740" s="413"/>
      <c r="DQ2740" s="413"/>
      <c r="DR2740" s="413"/>
      <c r="DS2740" s="413"/>
      <c r="DT2740" s="412"/>
      <c r="DU2740" s="412"/>
      <c r="DV2740" s="412"/>
      <c r="DX2740" s="708" t="s">
        <v>414</v>
      </c>
      <c r="DY2740" s="691"/>
      <c r="DZ2740" s="412"/>
      <c r="EA2740" s="413"/>
      <c r="EB2740" s="413"/>
      <c r="EC2740" s="413"/>
      <c r="ED2740" s="413"/>
      <c r="EE2740" s="412"/>
      <c r="EF2740" s="412"/>
      <c r="EG2740" s="412"/>
    </row>
    <row r="2741" spans="2:137" ht="15.75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  <c r="CF2741" s="1189" t="s">
        <v>413</v>
      </c>
      <c r="CG2741" s="691"/>
      <c r="CH2741" s="412"/>
      <c r="CI2741" s="413"/>
      <c r="CJ2741" s="413"/>
      <c r="CK2741" s="413"/>
      <c r="CL2741" s="413"/>
      <c r="CM2741" s="412"/>
      <c r="CN2741" s="412"/>
      <c r="CO2741" s="412"/>
      <c r="CQ2741" s="1189" t="s">
        <v>413</v>
      </c>
      <c r="CR2741" s="691"/>
      <c r="CS2741" s="412"/>
      <c r="CT2741" s="413"/>
      <c r="CU2741" s="413"/>
      <c r="CV2741" s="413"/>
      <c r="CW2741" s="413"/>
      <c r="CX2741" s="412"/>
      <c r="CY2741" s="412"/>
      <c r="CZ2741" s="412"/>
      <c r="DB2741" s="1189" t="s">
        <v>413</v>
      </c>
      <c r="DC2741" s="691"/>
      <c r="DD2741" s="412"/>
      <c r="DE2741" s="413"/>
      <c r="DF2741" s="413"/>
      <c r="DG2741" s="413"/>
      <c r="DH2741" s="413"/>
      <c r="DI2741" s="412"/>
      <c r="DJ2741" s="412"/>
      <c r="DK2741" s="412"/>
      <c r="DM2741" s="1189" t="s">
        <v>413</v>
      </c>
      <c r="DN2741" s="691"/>
      <c r="DO2741" s="412"/>
      <c r="DP2741" s="413"/>
      <c r="DQ2741" s="413"/>
      <c r="DR2741" s="413"/>
      <c r="DS2741" s="413"/>
      <c r="DT2741" s="412"/>
      <c r="DU2741" s="412"/>
      <c r="DV2741" s="412"/>
      <c r="DX2741" s="1189" t="s">
        <v>413</v>
      </c>
      <c r="DY2741" s="691"/>
      <c r="DZ2741" s="412"/>
      <c r="EA2741" s="413"/>
      <c r="EB2741" s="413"/>
      <c r="EC2741" s="413"/>
      <c r="ED2741" s="413"/>
      <c r="EE2741" s="412"/>
      <c r="EF2741" s="412"/>
      <c r="EG2741" s="412"/>
    </row>
    <row r="2742" spans="2:137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  <c r="CF2742" s="1190"/>
      <c r="CG2742" s="1191"/>
      <c r="CH2742" s="1192" t="s">
        <v>412</v>
      </c>
      <c r="CI2742" s="1193"/>
      <c r="CJ2742" s="1193"/>
      <c r="CK2742" s="1193"/>
      <c r="CL2742" s="1193"/>
      <c r="CM2742" s="1193"/>
      <c r="CN2742" s="1194" t="s">
        <v>1251</v>
      </c>
      <c r="CO2742" s="1195"/>
      <c r="CQ2742" s="1190"/>
      <c r="CR2742" s="1191"/>
      <c r="CS2742" s="1192" t="s">
        <v>412</v>
      </c>
      <c r="CT2742" s="1193"/>
      <c r="CU2742" s="1193"/>
      <c r="CV2742" s="1193"/>
      <c r="CW2742" s="1193"/>
      <c r="CX2742" s="1193"/>
      <c r="CY2742" s="1194" t="s">
        <v>1251</v>
      </c>
      <c r="CZ2742" s="1195"/>
      <c r="DB2742" s="1190"/>
      <c r="DC2742" s="1191"/>
      <c r="DD2742" s="1192" t="s">
        <v>412</v>
      </c>
      <c r="DE2742" s="1193"/>
      <c r="DF2742" s="1193"/>
      <c r="DG2742" s="1193"/>
      <c r="DH2742" s="1193"/>
      <c r="DI2742" s="1193"/>
      <c r="DJ2742" s="1194" t="s">
        <v>1251</v>
      </c>
      <c r="DK2742" s="1195"/>
      <c r="DM2742" s="1190"/>
      <c r="DN2742" s="1191"/>
      <c r="DO2742" s="1192" t="s">
        <v>412</v>
      </c>
      <c r="DP2742" s="1193"/>
      <c r="DQ2742" s="1193"/>
      <c r="DR2742" s="1193"/>
      <c r="DS2742" s="1193"/>
      <c r="DT2742" s="1193"/>
      <c r="DU2742" s="1194" t="s">
        <v>1251</v>
      </c>
      <c r="DV2742" s="1195"/>
      <c r="DX2742" s="1190"/>
      <c r="DY2742" s="1191"/>
      <c r="DZ2742" s="1192" t="s">
        <v>412</v>
      </c>
      <c r="EA2742" s="1193"/>
      <c r="EB2742" s="1193"/>
      <c r="EC2742" s="1193"/>
      <c r="ED2742" s="1193"/>
      <c r="EE2742" s="1193"/>
      <c r="EF2742" s="1194" t="s">
        <v>1251</v>
      </c>
      <c r="EG2742" s="1195"/>
    </row>
    <row r="2743" spans="2:137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7"/>
      <c r="R2743" s="1196"/>
      <c r="S2743" s="1197" t="s">
        <v>410</v>
      </c>
      <c r="T2743" s="4531" t="s">
        <v>409</v>
      </c>
      <c r="U2743" s="4532" t="s">
        <v>439</v>
      </c>
      <c r="V2743" s="4531" t="s">
        <v>440</v>
      </c>
      <c r="W2743" s="4532" t="s">
        <v>597</v>
      </c>
      <c r="X2743" s="4531" t="s">
        <v>405</v>
      </c>
      <c r="Y2743" s="4531" t="s">
        <v>404</v>
      </c>
      <c r="Z2743" s="1200" t="s">
        <v>403</v>
      </c>
      <c r="AA2743" s="4533" t="s">
        <v>402</v>
      </c>
      <c r="AC2743" s="1196"/>
      <c r="AD2743" s="1197" t="s">
        <v>410</v>
      </c>
      <c r="AE2743" s="4531" t="s">
        <v>409</v>
      </c>
      <c r="AF2743" s="4532" t="s">
        <v>439</v>
      </c>
      <c r="AG2743" s="4531" t="s">
        <v>440</v>
      </c>
      <c r="AH2743" s="4532" t="s">
        <v>597</v>
      </c>
      <c r="AI2743" s="4531" t="s">
        <v>405</v>
      </c>
      <c r="AJ2743" s="4531" t="s">
        <v>404</v>
      </c>
      <c r="AK2743" s="1200" t="s">
        <v>403</v>
      </c>
      <c r="AL2743" s="4533" t="s">
        <v>402</v>
      </c>
      <c r="AN2743" s="1196"/>
      <c r="AO2743" s="1197" t="s">
        <v>410</v>
      </c>
      <c r="AP2743" s="4531" t="s">
        <v>409</v>
      </c>
      <c r="AQ2743" s="4532" t="s">
        <v>439</v>
      </c>
      <c r="AR2743" s="4531" t="s">
        <v>440</v>
      </c>
      <c r="AS2743" s="4532" t="s">
        <v>597</v>
      </c>
      <c r="AT2743" s="4531" t="s">
        <v>405</v>
      </c>
      <c r="AU2743" s="4531" t="s">
        <v>404</v>
      </c>
      <c r="AV2743" s="1200" t="s">
        <v>403</v>
      </c>
      <c r="AW2743" s="4533" t="s">
        <v>402</v>
      </c>
      <c r="AY2743" s="1196"/>
      <c r="AZ2743" s="1197" t="s">
        <v>410</v>
      </c>
      <c r="BA2743" s="4531" t="s">
        <v>409</v>
      </c>
      <c r="BB2743" s="4532" t="s">
        <v>439</v>
      </c>
      <c r="BC2743" s="4531" t="s">
        <v>440</v>
      </c>
      <c r="BD2743" s="4532" t="s">
        <v>597</v>
      </c>
      <c r="BE2743" s="4531" t="s">
        <v>405</v>
      </c>
      <c r="BF2743" s="4531" t="s">
        <v>404</v>
      </c>
      <c r="BG2743" s="1200" t="s">
        <v>403</v>
      </c>
      <c r="BH2743" s="4533" t="s">
        <v>402</v>
      </c>
      <c r="BJ2743" s="1196"/>
      <c r="BK2743" s="1197" t="s">
        <v>410</v>
      </c>
      <c r="BL2743" s="4531" t="s">
        <v>409</v>
      </c>
      <c r="BM2743" s="4532" t="s">
        <v>439</v>
      </c>
      <c r="BN2743" s="4531" t="s">
        <v>440</v>
      </c>
      <c r="BO2743" s="4532" t="s">
        <v>597</v>
      </c>
      <c r="BP2743" s="4531" t="s">
        <v>405</v>
      </c>
      <c r="BQ2743" s="4531" t="s">
        <v>404</v>
      </c>
      <c r="BR2743" s="1200" t="s">
        <v>403</v>
      </c>
      <c r="BS2743" s="4533" t="s">
        <v>402</v>
      </c>
      <c r="BU2743" s="1196"/>
      <c r="BV2743" s="1197" t="s">
        <v>410</v>
      </c>
      <c r="BW2743" s="4531" t="s">
        <v>409</v>
      </c>
      <c r="BX2743" s="4532" t="s">
        <v>439</v>
      </c>
      <c r="BY2743" s="4531" t="s">
        <v>440</v>
      </c>
      <c r="BZ2743" s="4532" t="s">
        <v>597</v>
      </c>
      <c r="CA2743" s="4531" t="s">
        <v>405</v>
      </c>
      <c r="CB2743" s="4531" t="s">
        <v>404</v>
      </c>
      <c r="CC2743" s="1200" t="s">
        <v>403</v>
      </c>
      <c r="CD2743" s="4533" t="s">
        <v>402</v>
      </c>
      <c r="CF2743" s="1196"/>
      <c r="CG2743" s="1197" t="s">
        <v>410</v>
      </c>
      <c r="CH2743" s="4531" t="s">
        <v>409</v>
      </c>
      <c r="CI2743" s="4532" t="s">
        <v>439</v>
      </c>
      <c r="CJ2743" s="4531" t="s">
        <v>440</v>
      </c>
      <c r="CK2743" s="4532" t="s">
        <v>597</v>
      </c>
      <c r="CL2743" s="4531" t="s">
        <v>405</v>
      </c>
      <c r="CM2743" s="4531" t="s">
        <v>404</v>
      </c>
      <c r="CN2743" s="1200" t="s">
        <v>403</v>
      </c>
      <c r="CO2743" s="4533" t="s">
        <v>402</v>
      </c>
      <c r="CQ2743" s="1196"/>
      <c r="CR2743" s="1197" t="s">
        <v>410</v>
      </c>
      <c r="CS2743" s="4531" t="s">
        <v>409</v>
      </c>
      <c r="CT2743" s="4532" t="s">
        <v>439</v>
      </c>
      <c r="CU2743" s="4531" t="s">
        <v>440</v>
      </c>
      <c r="CV2743" s="4532" t="s">
        <v>597</v>
      </c>
      <c r="CW2743" s="4531" t="s">
        <v>405</v>
      </c>
      <c r="CX2743" s="4531" t="s">
        <v>404</v>
      </c>
      <c r="CY2743" s="1200" t="s">
        <v>403</v>
      </c>
      <c r="CZ2743" s="4533" t="s">
        <v>402</v>
      </c>
      <c r="DB2743" s="1196"/>
      <c r="DC2743" s="1197" t="s">
        <v>410</v>
      </c>
      <c r="DD2743" s="4531" t="s">
        <v>409</v>
      </c>
      <c r="DE2743" s="4532" t="s">
        <v>439</v>
      </c>
      <c r="DF2743" s="4531" t="s">
        <v>440</v>
      </c>
      <c r="DG2743" s="4532" t="s">
        <v>597</v>
      </c>
      <c r="DH2743" s="4531" t="s">
        <v>405</v>
      </c>
      <c r="DI2743" s="4531" t="s">
        <v>404</v>
      </c>
      <c r="DJ2743" s="1200" t="s">
        <v>403</v>
      </c>
      <c r="DK2743" s="4533" t="s">
        <v>402</v>
      </c>
      <c r="DM2743" s="1196"/>
      <c r="DN2743" s="1197" t="s">
        <v>410</v>
      </c>
      <c r="DO2743" s="4531" t="s">
        <v>409</v>
      </c>
      <c r="DP2743" s="4532" t="s">
        <v>439</v>
      </c>
      <c r="DQ2743" s="4531" t="s">
        <v>440</v>
      </c>
      <c r="DR2743" s="4532" t="s">
        <v>597</v>
      </c>
      <c r="DS2743" s="4531" t="s">
        <v>405</v>
      </c>
      <c r="DT2743" s="4531" t="s">
        <v>404</v>
      </c>
      <c r="DU2743" s="1200" t="s">
        <v>403</v>
      </c>
      <c r="DV2743" s="4533" t="s">
        <v>402</v>
      </c>
      <c r="DX2743" s="1196"/>
      <c r="DY2743" s="1197" t="s">
        <v>410</v>
      </c>
      <c r="DZ2743" s="4531" t="s">
        <v>409</v>
      </c>
      <c r="EA2743" s="4532" t="s">
        <v>439</v>
      </c>
      <c r="EB2743" s="4531" t="s">
        <v>440</v>
      </c>
      <c r="EC2743" s="4532" t="s">
        <v>597</v>
      </c>
      <c r="ED2743" s="4531" t="s">
        <v>405</v>
      </c>
      <c r="EE2743" s="4531" t="s">
        <v>404</v>
      </c>
      <c r="EF2743" s="1200" t="s">
        <v>403</v>
      </c>
      <c r="EG2743" s="4533" t="s">
        <v>402</v>
      </c>
    </row>
    <row r="2744" spans="2:137">
      <c r="B2744" s="1196"/>
      <c r="C2744" s="1202"/>
      <c r="D2744" s="1375" t="s">
        <v>1181</v>
      </c>
      <c r="E2744" s="4535" t="s">
        <v>1182</v>
      </c>
      <c r="F2744" s="4535" t="s">
        <v>1183</v>
      </c>
      <c r="G2744" s="4535" t="s">
        <v>1184</v>
      </c>
      <c r="H2744" s="4535" t="s">
        <v>1185</v>
      </c>
      <c r="I2744" s="4535" t="s">
        <v>1186</v>
      </c>
      <c r="J2744" s="4535" t="s">
        <v>1187</v>
      </c>
      <c r="K2744" s="4535" t="s">
        <v>1188</v>
      </c>
      <c r="L2744" s="4535" t="s">
        <v>1189</v>
      </c>
      <c r="M2744" s="4535" t="s">
        <v>1190</v>
      </c>
      <c r="N2744" s="4535" t="s">
        <v>1191</v>
      </c>
      <c r="O2744" s="2655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34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34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34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34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34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34"/>
      <c r="CF2744" s="1196"/>
      <c r="CG2744" s="1202"/>
      <c r="CH2744" s="1203" t="s">
        <v>401</v>
      </c>
      <c r="CI2744" s="1203" t="s">
        <v>400</v>
      </c>
      <c r="CJ2744" s="1203" t="s">
        <v>598</v>
      </c>
      <c r="CK2744" s="1200" t="s">
        <v>441</v>
      </c>
      <c r="CL2744" s="1204" t="s">
        <v>599</v>
      </c>
      <c r="CM2744" s="1205"/>
      <c r="CN2744" s="1200" t="s">
        <v>396</v>
      </c>
      <c r="CO2744" s="4534"/>
      <c r="CQ2744" s="1196"/>
      <c r="CR2744" s="1202"/>
      <c r="CS2744" s="1203" t="s">
        <v>401</v>
      </c>
      <c r="CT2744" s="1203" t="s">
        <v>400</v>
      </c>
      <c r="CU2744" s="1203" t="s">
        <v>598</v>
      </c>
      <c r="CV2744" s="1200" t="s">
        <v>441</v>
      </c>
      <c r="CW2744" s="1204" t="s">
        <v>599</v>
      </c>
      <c r="CX2744" s="1205"/>
      <c r="CY2744" s="1200" t="s">
        <v>396</v>
      </c>
      <c r="CZ2744" s="4534"/>
      <c r="DB2744" s="1196"/>
      <c r="DC2744" s="1202"/>
      <c r="DD2744" s="1203" t="s">
        <v>401</v>
      </c>
      <c r="DE2744" s="1203" t="s">
        <v>400</v>
      </c>
      <c r="DF2744" s="1203" t="s">
        <v>598</v>
      </c>
      <c r="DG2744" s="1200" t="s">
        <v>441</v>
      </c>
      <c r="DH2744" s="1204" t="s">
        <v>599</v>
      </c>
      <c r="DI2744" s="1205"/>
      <c r="DJ2744" s="1200" t="s">
        <v>396</v>
      </c>
      <c r="DK2744" s="4534"/>
      <c r="DM2744" s="1196"/>
      <c r="DN2744" s="1202"/>
      <c r="DO2744" s="1203" t="s">
        <v>401</v>
      </c>
      <c r="DP2744" s="1203" t="s">
        <v>400</v>
      </c>
      <c r="DQ2744" s="1203" t="s">
        <v>598</v>
      </c>
      <c r="DR2744" s="1200" t="s">
        <v>441</v>
      </c>
      <c r="DS2744" s="1204" t="s">
        <v>599</v>
      </c>
      <c r="DT2744" s="1205"/>
      <c r="DU2744" s="1200" t="s">
        <v>396</v>
      </c>
      <c r="DV2744" s="4534"/>
      <c r="DX2744" s="1196"/>
      <c r="DY2744" s="1202"/>
      <c r="DZ2744" s="1203" t="s">
        <v>401</v>
      </c>
      <c r="EA2744" s="1203" t="s">
        <v>400</v>
      </c>
      <c r="EB2744" s="1203" t="s">
        <v>598</v>
      </c>
      <c r="EC2744" s="1200" t="s">
        <v>441</v>
      </c>
      <c r="ED2744" s="1204" t="s">
        <v>599</v>
      </c>
      <c r="EE2744" s="1205"/>
      <c r="EF2744" s="1200" t="s">
        <v>396</v>
      </c>
      <c r="EG2744" s="4534"/>
    </row>
    <row r="2745" spans="2:137">
      <c r="B2745" s="4536"/>
      <c r="C2745" s="4537"/>
      <c r="D2745" s="4540"/>
      <c r="E2745" s="4541"/>
      <c r="F2745" s="4541"/>
      <c r="G2745" s="4541"/>
      <c r="H2745" s="4541"/>
      <c r="I2745" s="4541"/>
      <c r="J2745" s="4541"/>
      <c r="K2745" s="4541"/>
      <c r="L2745" s="4541"/>
      <c r="M2745" s="4541"/>
      <c r="N2745" s="4541"/>
      <c r="O2745" s="4542"/>
      <c r="R2745" s="4536"/>
      <c r="S2745" s="4537"/>
      <c r="T2745" s="4538"/>
      <c r="U2745" s="4538"/>
      <c r="V2745" s="4538"/>
      <c r="W2745" s="4538"/>
      <c r="X2745" s="4538"/>
      <c r="Y2745" s="4538"/>
      <c r="Z2745" s="4538"/>
      <c r="AA2745" s="4539"/>
      <c r="AC2745" s="4536"/>
      <c r="AD2745" s="4537"/>
      <c r="AE2745" s="4538"/>
      <c r="AF2745" s="4538"/>
      <c r="AG2745" s="4538"/>
      <c r="AH2745" s="4538"/>
      <c r="AI2745" s="4538"/>
      <c r="AJ2745" s="4538"/>
      <c r="AK2745" s="4538"/>
      <c r="AL2745" s="4539"/>
      <c r="AN2745" s="4536"/>
      <c r="AO2745" s="4537"/>
      <c r="AP2745" s="4538"/>
      <c r="AQ2745" s="4538"/>
      <c r="AR2745" s="4538"/>
      <c r="AS2745" s="4538"/>
      <c r="AT2745" s="4538"/>
      <c r="AU2745" s="4538"/>
      <c r="AV2745" s="4538"/>
      <c r="AW2745" s="4539"/>
      <c r="AY2745" s="4536"/>
      <c r="AZ2745" s="4537"/>
      <c r="BA2745" s="4538"/>
      <c r="BB2745" s="4538"/>
      <c r="BC2745" s="4538"/>
      <c r="BD2745" s="4538"/>
      <c r="BE2745" s="4538"/>
      <c r="BF2745" s="4538"/>
      <c r="BG2745" s="4538"/>
      <c r="BH2745" s="4539"/>
      <c r="BJ2745" s="4536"/>
      <c r="BK2745" s="4537"/>
      <c r="BL2745" s="4538"/>
      <c r="BM2745" s="4538"/>
      <c r="BN2745" s="4538"/>
      <c r="BO2745" s="4538"/>
      <c r="BP2745" s="4538"/>
      <c r="BQ2745" s="4538"/>
      <c r="BR2745" s="4538"/>
      <c r="BS2745" s="4539"/>
      <c r="BU2745" s="4536"/>
      <c r="BV2745" s="4537"/>
      <c r="BW2745" s="4538"/>
      <c r="BX2745" s="4538"/>
      <c r="BY2745" s="4538"/>
      <c r="BZ2745" s="4538"/>
      <c r="CA2745" s="4538"/>
      <c r="CB2745" s="4538"/>
      <c r="CC2745" s="4538"/>
      <c r="CD2745" s="4539"/>
      <c r="CF2745" s="4536"/>
      <c r="CG2745" s="4537"/>
      <c r="CH2745" s="4538"/>
      <c r="CI2745" s="4538"/>
      <c r="CJ2745" s="4538"/>
      <c r="CK2745" s="4538"/>
      <c r="CL2745" s="4538"/>
      <c r="CM2745" s="4538"/>
      <c r="CN2745" s="4538"/>
      <c r="CO2745" s="4539"/>
      <c r="CQ2745" s="4536"/>
      <c r="CR2745" s="4537"/>
      <c r="CS2745" s="4538"/>
      <c r="CT2745" s="4538"/>
      <c r="CU2745" s="4538"/>
      <c r="CV2745" s="4538"/>
      <c r="CW2745" s="4538"/>
      <c r="CX2745" s="4538"/>
      <c r="CY2745" s="4538"/>
      <c r="CZ2745" s="4539"/>
      <c r="DB2745" s="4536"/>
      <c r="DC2745" s="4537"/>
      <c r="DD2745" s="4538"/>
      <c r="DE2745" s="4538"/>
      <c r="DF2745" s="4538"/>
      <c r="DG2745" s="4538"/>
      <c r="DH2745" s="4538"/>
      <c r="DI2745" s="4538"/>
      <c r="DJ2745" s="4538"/>
      <c r="DK2745" s="4539"/>
      <c r="DM2745" s="4536"/>
      <c r="DN2745" s="4537"/>
      <c r="DO2745" s="4538"/>
      <c r="DP2745" s="4538"/>
      <c r="DQ2745" s="4538"/>
      <c r="DR2745" s="4538"/>
      <c r="DS2745" s="4538"/>
      <c r="DT2745" s="4538"/>
      <c r="DU2745" s="4538"/>
      <c r="DV2745" s="4539"/>
      <c r="DX2745" s="4536"/>
      <c r="DY2745" s="4537"/>
      <c r="DZ2745" s="4538"/>
      <c r="EA2745" s="4538"/>
      <c r="EB2745" s="4538"/>
      <c r="EC2745" s="4538"/>
      <c r="ED2745" s="4538"/>
      <c r="EE2745" s="4538"/>
      <c r="EF2745" s="4538"/>
      <c r="EG2745" s="4539"/>
    </row>
    <row r="2746" spans="2:137">
      <c r="B2746" s="4543" t="s">
        <v>395</v>
      </c>
      <c r="C2746" s="4544" t="s">
        <v>600</v>
      </c>
      <c r="D2746" s="4547">
        <f t="shared" ref="D2746:D2809" si="1278">AA2746</f>
        <v>603964.79999999993</v>
      </c>
      <c r="E2746" s="4545">
        <f t="shared" ref="E2746:E2807" si="1279">AL2746</f>
        <v>523892.59999999992</v>
      </c>
      <c r="F2746" s="4545">
        <f t="shared" ref="F2746:F2807" si="1280">AW2746</f>
        <v>560570.4</v>
      </c>
      <c r="G2746" s="4545">
        <f t="shared" ref="G2746:G2807" si="1281">BH2746</f>
        <v>609398.9</v>
      </c>
      <c r="H2746" s="4545">
        <f t="shared" ref="H2746:H2807" si="1282">BS2746</f>
        <v>711301.39999999991</v>
      </c>
      <c r="I2746" s="4545">
        <f t="shared" ref="I2746:I2807" si="1283">CD2746</f>
        <v>766676.20000000007</v>
      </c>
      <c r="J2746" s="4545">
        <f t="shared" ref="J2746:J2807" si="1284">CO2746</f>
        <v>756768.49999999988</v>
      </c>
      <c r="K2746" s="4545">
        <f>CZ2746</f>
        <v>735708.8</v>
      </c>
      <c r="L2746" s="4545">
        <f>DK2746</f>
        <v>1163399.8999999999</v>
      </c>
      <c r="M2746" s="4545">
        <f t="shared" ref="M2746:M2777" si="1285">DV2744</f>
        <v>0</v>
      </c>
      <c r="N2746" s="4545">
        <f t="shared" ref="N2746:N2807" si="1286">EG2746</f>
        <v>785658.60000000009</v>
      </c>
      <c r="O2746" s="4546">
        <f t="shared" ref="O2746:O2807" si="1287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3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3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3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3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3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3">
        <v>766676.20000000007</v>
      </c>
      <c r="CF2746" s="1211" t="s">
        <v>395</v>
      </c>
      <c r="CG2746" s="432" t="s">
        <v>600</v>
      </c>
      <c r="CH2746" s="1264">
        <v>271681.3</v>
      </c>
      <c r="CI2746" s="1264">
        <v>41167.199999999997</v>
      </c>
      <c r="CJ2746" s="1264">
        <v>23940.5</v>
      </c>
      <c r="CK2746" s="1264">
        <v>333870.89999999991</v>
      </c>
      <c r="CL2746" s="1264">
        <v>4824</v>
      </c>
      <c r="CM2746" s="1264">
        <v>675483.89999999991</v>
      </c>
      <c r="CN2746" s="1264">
        <v>81284.60000000002</v>
      </c>
      <c r="CO2746" s="2673">
        <v>756768.49999999988</v>
      </c>
      <c r="CQ2746" s="1211" t="s">
        <v>395</v>
      </c>
      <c r="CR2746" s="432" t="s">
        <v>600</v>
      </c>
      <c r="CS2746" s="1264">
        <v>310750.8</v>
      </c>
      <c r="CT2746" s="1264">
        <v>46073.000000000007</v>
      </c>
      <c r="CU2746" s="1264">
        <v>10641.900000000001</v>
      </c>
      <c r="CV2746" s="1264">
        <v>284489.90000000002</v>
      </c>
      <c r="CW2746" s="1264">
        <v>281.7</v>
      </c>
      <c r="CX2746" s="1264">
        <v>652237.30000000005</v>
      </c>
      <c r="CY2746" s="1264">
        <v>83471.500000000015</v>
      </c>
      <c r="CZ2746" s="2673">
        <v>735708.8</v>
      </c>
      <c r="DB2746" s="1211" t="s">
        <v>395</v>
      </c>
      <c r="DC2746" s="432" t="s">
        <v>600</v>
      </c>
      <c r="DD2746" s="1264">
        <v>721088.4</v>
      </c>
      <c r="DE2746" s="1264">
        <v>44377.5</v>
      </c>
      <c r="DF2746" s="1264">
        <v>11174.100000000002</v>
      </c>
      <c r="DG2746" s="1264">
        <v>297630.89999999997</v>
      </c>
      <c r="DH2746" s="1264">
        <v>5470</v>
      </c>
      <c r="DI2746" s="1264">
        <v>1079740.8999999999</v>
      </c>
      <c r="DJ2746" s="1264">
        <v>83658.999999999985</v>
      </c>
      <c r="DK2746" s="2673">
        <v>1163399.8999999999</v>
      </c>
      <c r="DM2746" s="1211" t="s">
        <v>395</v>
      </c>
      <c r="DN2746" s="432" t="s">
        <v>600</v>
      </c>
      <c r="DO2746" s="1264">
        <v>332724.90000000002</v>
      </c>
      <c r="DP2746" s="1264">
        <v>32654.1</v>
      </c>
      <c r="DQ2746" s="1264">
        <v>14442.900000000001</v>
      </c>
      <c r="DR2746" s="1264">
        <v>304558.39999999997</v>
      </c>
      <c r="DS2746" s="1264">
        <v>243</v>
      </c>
      <c r="DT2746" s="1264">
        <v>684623.3</v>
      </c>
      <c r="DU2746" s="1264">
        <v>86229.900000000009</v>
      </c>
      <c r="DV2746" s="2673">
        <v>770853.20000000007</v>
      </c>
      <c r="DX2746" s="1211" t="s">
        <v>395</v>
      </c>
      <c r="DY2746" s="432" t="s">
        <v>600</v>
      </c>
      <c r="DZ2746" s="1264">
        <v>329994.7</v>
      </c>
      <c r="EA2746" s="1264">
        <v>35166.800000000003</v>
      </c>
      <c r="EB2746" s="1264">
        <v>13109.2</v>
      </c>
      <c r="EC2746" s="1264">
        <v>309386.80000000005</v>
      </c>
      <c r="ED2746" s="1264">
        <v>5899.9</v>
      </c>
      <c r="EE2746" s="1264">
        <v>693557.4</v>
      </c>
      <c r="EF2746" s="1264">
        <v>92101.200000000012</v>
      </c>
      <c r="EG2746" s="2673">
        <v>785658.60000000009</v>
      </c>
    </row>
    <row r="2747" spans="2:137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413551.4</v>
      </c>
      <c r="K2747" s="1230">
        <f>CZ2747</f>
        <v>458950.40000000002</v>
      </c>
      <c r="L2747" s="1230">
        <f>DK2747</f>
        <v>463303.9</v>
      </c>
      <c r="M2747" s="1230">
        <f t="shared" si="1285"/>
        <v>0</v>
      </c>
      <c r="N2747" s="1230">
        <f t="shared" si="1286"/>
        <v>471301.50000000006</v>
      </c>
      <c r="O2747" s="2647">
        <f t="shared" si="1287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6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6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6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6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6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6">
        <v>451197.2</v>
      </c>
      <c r="CF2747" s="1196"/>
      <c r="CG2747" s="1212" t="s">
        <v>393</v>
      </c>
      <c r="CH2747" s="1266">
        <v>254232</v>
      </c>
      <c r="CI2747" s="1266">
        <v>18356.8</v>
      </c>
      <c r="CJ2747" s="1266">
        <v>5893.2999999999993</v>
      </c>
      <c r="CK2747" s="1266">
        <v>107930.9</v>
      </c>
      <c r="CL2747" s="1266">
        <v>0</v>
      </c>
      <c r="CM2747" s="1267">
        <v>386413</v>
      </c>
      <c r="CN2747" s="1266">
        <v>27138.399999999998</v>
      </c>
      <c r="CO2747" s="2666">
        <v>413551.4</v>
      </c>
      <c r="CQ2747" s="1196"/>
      <c r="CR2747" s="1212" t="s">
        <v>393</v>
      </c>
      <c r="CS2747" s="1266">
        <v>296727</v>
      </c>
      <c r="CT2747" s="1266">
        <v>20613.8</v>
      </c>
      <c r="CU2747" s="1266">
        <v>5970.2</v>
      </c>
      <c r="CV2747" s="1266">
        <v>106239.5</v>
      </c>
      <c r="CW2747" s="1266">
        <v>0</v>
      </c>
      <c r="CX2747" s="1267">
        <v>429550.5</v>
      </c>
      <c r="CY2747" s="1266">
        <v>29399.899999999998</v>
      </c>
      <c r="CZ2747" s="2666">
        <v>458950.40000000002</v>
      </c>
      <c r="DB2747" s="1196"/>
      <c r="DC2747" s="1212" t="s">
        <v>393</v>
      </c>
      <c r="DD2747" s="1266">
        <v>288224</v>
      </c>
      <c r="DE2747" s="1266">
        <v>20351.2</v>
      </c>
      <c r="DF2747" s="1266">
        <v>6160.4000000000005</v>
      </c>
      <c r="DG2747" s="1266">
        <v>118218.2</v>
      </c>
      <c r="DH2747" s="1266">
        <v>0</v>
      </c>
      <c r="DI2747" s="1267">
        <v>432953.80000000005</v>
      </c>
      <c r="DJ2747" s="1266">
        <v>30350.100000000002</v>
      </c>
      <c r="DK2747" s="2666">
        <v>463303.9</v>
      </c>
      <c r="DM2747" s="1196"/>
      <c r="DN2747" s="1212" t="s">
        <v>393</v>
      </c>
      <c r="DO2747" s="1266">
        <v>305077</v>
      </c>
      <c r="DP2747" s="1266">
        <v>21744</v>
      </c>
      <c r="DQ2747" s="1266">
        <v>5951.1</v>
      </c>
      <c r="DR2747" s="1266">
        <v>114648.9</v>
      </c>
      <c r="DS2747" s="1266">
        <v>0</v>
      </c>
      <c r="DT2747" s="1267">
        <v>447421</v>
      </c>
      <c r="DU2747" s="1266">
        <v>30700.799999999999</v>
      </c>
      <c r="DV2747" s="2666">
        <v>478121.8</v>
      </c>
      <c r="DX2747" s="1196"/>
      <c r="DY2747" s="1212" t="s">
        <v>393</v>
      </c>
      <c r="DZ2747" s="1266">
        <v>291401.5</v>
      </c>
      <c r="EA2747" s="1266">
        <v>22803.5</v>
      </c>
      <c r="EB2747" s="1266">
        <v>6764.7</v>
      </c>
      <c r="EC2747" s="1266">
        <v>119314.6</v>
      </c>
      <c r="ED2747" s="1266">
        <v>0</v>
      </c>
      <c r="EE2747" s="1267">
        <v>440284.30000000005</v>
      </c>
      <c r="EF2747" s="1266">
        <v>31017.200000000001</v>
      </c>
      <c r="EG2747" s="2666">
        <v>471301.50000000006</v>
      </c>
    </row>
    <row r="2748" spans="2:137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255896.69999999998</v>
      </c>
      <c r="K2748" s="1230">
        <f t="shared" ref="K2748:K2805" si="1288">CZ2748</f>
        <v>198089.1</v>
      </c>
      <c r="L2748" s="1230">
        <f t="shared" ref="L2748:L2805" si="1289">DK2748</f>
        <v>205432.09999999998</v>
      </c>
      <c r="M2748" s="1230">
        <f t="shared" si="1285"/>
        <v>770853.20000000007</v>
      </c>
      <c r="N2748" s="1230">
        <f t="shared" si="1286"/>
        <v>220312</v>
      </c>
      <c r="O2748" s="2647">
        <f t="shared" si="1287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6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6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6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6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6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6">
        <v>176610.2</v>
      </c>
      <c r="CF2748" s="1196"/>
      <c r="CG2748" s="1212" t="s">
        <v>1253</v>
      </c>
      <c r="CH2748" s="1266">
        <v>0</v>
      </c>
      <c r="CI2748" s="1266">
        <v>21.700000000000003</v>
      </c>
      <c r="CJ2748" s="1266">
        <v>10382.300000000001</v>
      </c>
      <c r="CK2748" s="1266">
        <v>205496.8</v>
      </c>
      <c r="CL2748" s="1266">
        <v>4824</v>
      </c>
      <c r="CM2748" s="1267">
        <v>220724.8</v>
      </c>
      <c r="CN2748" s="1266">
        <v>35171.9</v>
      </c>
      <c r="CO2748" s="2666">
        <v>255896.69999999998</v>
      </c>
      <c r="CQ2748" s="1196"/>
      <c r="CR2748" s="1212" t="s">
        <v>1253</v>
      </c>
      <c r="CS2748" s="1266">
        <v>0</v>
      </c>
      <c r="CT2748" s="1266">
        <v>15</v>
      </c>
      <c r="CU2748" s="1266">
        <v>44.199999999999996</v>
      </c>
      <c r="CV2748" s="1266">
        <v>169838.4</v>
      </c>
      <c r="CW2748" s="1266">
        <v>281.7</v>
      </c>
      <c r="CX2748" s="1267">
        <v>170179.30000000002</v>
      </c>
      <c r="CY2748" s="1266">
        <v>27909.8</v>
      </c>
      <c r="CZ2748" s="2666">
        <v>198089.1</v>
      </c>
      <c r="DB2748" s="1196"/>
      <c r="DC2748" s="1212" t="s">
        <v>1253</v>
      </c>
      <c r="DD2748" s="1266">
        <v>0</v>
      </c>
      <c r="DE2748" s="1266">
        <v>115</v>
      </c>
      <c r="DF2748" s="1266">
        <v>48.8</v>
      </c>
      <c r="DG2748" s="1266">
        <v>171777.3</v>
      </c>
      <c r="DH2748" s="1266">
        <v>5470</v>
      </c>
      <c r="DI2748" s="1267">
        <v>177411.09999999998</v>
      </c>
      <c r="DJ2748" s="1266">
        <v>28021</v>
      </c>
      <c r="DK2748" s="2666">
        <v>205432.09999999998</v>
      </c>
      <c r="DM2748" s="1196"/>
      <c r="DN2748" s="1212" t="s">
        <v>1253</v>
      </c>
      <c r="DO2748" s="1266">
        <v>0</v>
      </c>
      <c r="DP2748" s="1266">
        <v>18.100000000000001</v>
      </c>
      <c r="DQ2748" s="1266">
        <v>38.099999999999909</v>
      </c>
      <c r="DR2748" s="1266">
        <v>182864.8</v>
      </c>
      <c r="DS2748" s="1266">
        <v>243</v>
      </c>
      <c r="DT2748" s="1267">
        <v>183164</v>
      </c>
      <c r="DU2748" s="1266">
        <v>30793.4</v>
      </c>
      <c r="DV2748" s="2666">
        <v>213957.4</v>
      </c>
      <c r="DX2748" s="1196"/>
      <c r="DY2748" s="1212" t="s">
        <v>1253</v>
      </c>
      <c r="DZ2748" s="1266">
        <v>0</v>
      </c>
      <c r="EA2748" s="1266">
        <v>22.299999999999997</v>
      </c>
      <c r="EB2748" s="1266">
        <v>1510.5</v>
      </c>
      <c r="EC2748" s="1266">
        <v>183065.7</v>
      </c>
      <c r="ED2748" s="1266">
        <v>5899.9</v>
      </c>
      <c r="EE2748" s="1267">
        <v>190498.4</v>
      </c>
      <c r="EF2748" s="1266">
        <v>29813.599999999999</v>
      </c>
      <c r="EG2748" s="2666">
        <v>220312</v>
      </c>
    </row>
    <row r="2749" spans="2:137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40133.299999999996</v>
      </c>
      <c r="K2749" s="1230">
        <f t="shared" si="1288"/>
        <v>38893.599999999999</v>
      </c>
      <c r="L2749" s="1230">
        <f t="shared" si="1289"/>
        <v>36249.5</v>
      </c>
      <c r="M2749" s="1230">
        <f t="shared" si="1285"/>
        <v>478121.8</v>
      </c>
      <c r="N2749" s="1230">
        <f t="shared" si="1286"/>
        <v>27652.300000000003</v>
      </c>
      <c r="O2749" s="2647">
        <f t="shared" si="1287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6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6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6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6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6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6">
        <v>103911</v>
      </c>
      <c r="CF2749" s="1196"/>
      <c r="CG2749" s="1212" t="s">
        <v>391</v>
      </c>
      <c r="CH2749" s="1266">
        <v>2062.1</v>
      </c>
      <c r="CI2749" s="1266">
        <v>22315.599999999999</v>
      </c>
      <c r="CJ2749" s="1266">
        <v>6601.4</v>
      </c>
      <c r="CK2749" s="1266">
        <v>34.6</v>
      </c>
      <c r="CL2749" s="1266">
        <v>0</v>
      </c>
      <c r="CM2749" s="1267">
        <v>31013.699999999997</v>
      </c>
      <c r="CN2749" s="1266">
        <v>9119.6</v>
      </c>
      <c r="CO2749" s="2666">
        <v>40133.299999999996</v>
      </c>
      <c r="CQ2749" s="1196"/>
      <c r="CR2749" s="1212" t="s">
        <v>391</v>
      </c>
      <c r="CS2749" s="1266">
        <v>1379.1</v>
      </c>
      <c r="CT2749" s="1266">
        <v>24711.300000000003</v>
      </c>
      <c r="CU2749" s="1266">
        <v>3619.1</v>
      </c>
      <c r="CV2749" s="1266">
        <v>39.6</v>
      </c>
      <c r="CW2749" s="1266">
        <v>0</v>
      </c>
      <c r="CX2749" s="1267">
        <v>29749.1</v>
      </c>
      <c r="CY2749" s="1266">
        <v>9144.5</v>
      </c>
      <c r="CZ2749" s="2666">
        <v>38893.599999999999</v>
      </c>
      <c r="DB2749" s="1196"/>
      <c r="DC2749" s="1212" t="s">
        <v>391</v>
      </c>
      <c r="DD2749" s="1266">
        <v>652</v>
      </c>
      <c r="DE2749" s="1266">
        <v>23257.200000000001</v>
      </c>
      <c r="DF2749" s="1266">
        <v>3781</v>
      </c>
      <c r="DG2749" s="1266">
        <v>32.6</v>
      </c>
      <c r="DH2749" s="1266">
        <v>0</v>
      </c>
      <c r="DI2749" s="1267">
        <v>27722.799999999999</v>
      </c>
      <c r="DJ2749" s="1266">
        <v>8526.7000000000007</v>
      </c>
      <c r="DK2749" s="2666">
        <v>36249.5</v>
      </c>
      <c r="DM2749" s="1196"/>
      <c r="DN2749" s="1212" t="s">
        <v>391</v>
      </c>
      <c r="DO2749" s="1266">
        <v>358.3</v>
      </c>
      <c r="DP2749" s="1266">
        <v>10260.299999999999</v>
      </c>
      <c r="DQ2749" s="1266">
        <v>7363.5</v>
      </c>
      <c r="DR2749" s="1266">
        <v>60.8</v>
      </c>
      <c r="DS2749" s="1266">
        <v>0</v>
      </c>
      <c r="DT2749" s="1267">
        <v>18042.899999999998</v>
      </c>
      <c r="DU2749" s="1266">
        <v>9185</v>
      </c>
      <c r="DV2749" s="2666">
        <v>27227.899999999998</v>
      </c>
      <c r="DX2749" s="1196"/>
      <c r="DY2749" s="1212" t="s">
        <v>391</v>
      </c>
      <c r="DZ2749" s="1266">
        <v>1360.4</v>
      </c>
      <c r="EA2749" s="1266">
        <v>11640</v>
      </c>
      <c r="EB2749" s="1266">
        <v>3903.4</v>
      </c>
      <c r="EC2749" s="1266">
        <v>57.4</v>
      </c>
      <c r="ED2749" s="1266">
        <v>0</v>
      </c>
      <c r="EE2749" s="1267">
        <v>16961.2</v>
      </c>
      <c r="EF2749" s="1266">
        <v>10691.1</v>
      </c>
      <c r="EG2749" s="2666">
        <v>27652.300000000003</v>
      </c>
    </row>
    <row r="2750" spans="2:137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1197.5999999999999</v>
      </c>
      <c r="K2750" s="1230">
        <f t="shared" si="1288"/>
        <v>1440.1</v>
      </c>
      <c r="L2750" s="1230">
        <f t="shared" si="1289"/>
        <v>1305.3</v>
      </c>
      <c r="M2750" s="1230">
        <f t="shared" si="1285"/>
        <v>213957.4</v>
      </c>
      <c r="N2750" s="1230">
        <f t="shared" si="1286"/>
        <v>1400.3</v>
      </c>
      <c r="O2750" s="2647">
        <f t="shared" si="1287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6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6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6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6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6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6">
        <v>1226</v>
      </c>
      <c r="CF2750" s="1196"/>
      <c r="CG2750" s="1212" t="s">
        <v>390</v>
      </c>
      <c r="CH2750" s="1266">
        <v>0</v>
      </c>
      <c r="CI2750" s="1266">
        <v>473.1</v>
      </c>
      <c r="CJ2750" s="1266">
        <v>724.5</v>
      </c>
      <c r="CK2750" s="1266">
        <v>0</v>
      </c>
      <c r="CL2750" s="1266">
        <v>0</v>
      </c>
      <c r="CM2750" s="1267">
        <v>1197.5999999999999</v>
      </c>
      <c r="CN2750" s="1266">
        <v>0</v>
      </c>
      <c r="CO2750" s="2666">
        <v>1197.5999999999999</v>
      </c>
      <c r="CQ2750" s="1196"/>
      <c r="CR2750" s="1212" t="s">
        <v>390</v>
      </c>
      <c r="CS2750" s="1266">
        <v>0</v>
      </c>
      <c r="CT2750" s="1266">
        <v>725.4</v>
      </c>
      <c r="CU2750" s="1266">
        <v>714.7</v>
      </c>
      <c r="CV2750" s="1266">
        <v>0</v>
      </c>
      <c r="CW2750" s="1266">
        <v>0</v>
      </c>
      <c r="CX2750" s="1267">
        <v>1440.1</v>
      </c>
      <c r="CY2750" s="1266">
        <v>0</v>
      </c>
      <c r="CZ2750" s="2666">
        <v>1440.1</v>
      </c>
      <c r="DB2750" s="1196"/>
      <c r="DC2750" s="1212" t="s">
        <v>390</v>
      </c>
      <c r="DD2750" s="1266">
        <v>0</v>
      </c>
      <c r="DE2750" s="1266">
        <v>601.20000000000005</v>
      </c>
      <c r="DF2750" s="1266">
        <v>704.09999999999991</v>
      </c>
      <c r="DG2750" s="1266">
        <v>0</v>
      </c>
      <c r="DH2750" s="1266">
        <v>0</v>
      </c>
      <c r="DI2750" s="1267">
        <v>1305.3</v>
      </c>
      <c r="DJ2750" s="1266">
        <v>0</v>
      </c>
      <c r="DK2750" s="2666">
        <v>1305.3</v>
      </c>
      <c r="DM2750" s="1196"/>
      <c r="DN2750" s="1212" t="s">
        <v>390</v>
      </c>
      <c r="DO2750" s="1266">
        <v>0</v>
      </c>
      <c r="DP2750" s="1266">
        <v>594</v>
      </c>
      <c r="DQ2750" s="1266">
        <v>688.6</v>
      </c>
      <c r="DR2750" s="1266">
        <v>0</v>
      </c>
      <c r="DS2750" s="1266">
        <v>0</v>
      </c>
      <c r="DT2750" s="1267">
        <v>1282.5999999999999</v>
      </c>
      <c r="DU2750" s="1266">
        <v>0</v>
      </c>
      <c r="DV2750" s="2666">
        <v>1282.5999999999999</v>
      </c>
      <c r="DX2750" s="1196"/>
      <c r="DY2750" s="1212" t="s">
        <v>390</v>
      </c>
      <c r="DZ2750" s="1266">
        <v>0</v>
      </c>
      <c r="EA2750" s="1266">
        <v>693.19999999999993</v>
      </c>
      <c r="EB2750" s="1266">
        <v>707.1</v>
      </c>
      <c r="EC2750" s="1266">
        <v>0</v>
      </c>
      <c r="ED2750" s="1266">
        <v>0</v>
      </c>
      <c r="EE2750" s="1267">
        <v>1400.3</v>
      </c>
      <c r="EF2750" s="1266">
        <v>0</v>
      </c>
      <c r="EG2750" s="2666">
        <v>1400.3</v>
      </c>
    </row>
    <row r="2751" spans="2:137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8"/>
        <v>0</v>
      </c>
      <c r="L2751" s="1230">
        <f t="shared" si="1289"/>
        <v>0</v>
      </c>
      <c r="M2751" s="1230">
        <f t="shared" si="1285"/>
        <v>27227.899999999998</v>
      </c>
      <c r="N2751" s="1230">
        <f t="shared" si="1286"/>
        <v>0</v>
      </c>
      <c r="O2751" s="2647">
        <f t="shared" si="1287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6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6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6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6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6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6">
        <v>0</v>
      </c>
      <c r="CF2751" s="1196"/>
      <c r="CG2751" s="1212" t="s">
        <v>389</v>
      </c>
      <c r="CH2751" s="1266">
        <v>0</v>
      </c>
      <c r="CI2751" s="1266">
        <v>0</v>
      </c>
      <c r="CJ2751" s="1266">
        <v>0</v>
      </c>
      <c r="CK2751" s="1266">
        <v>0</v>
      </c>
      <c r="CL2751" s="1266">
        <v>0</v>
      </c>
      <c r="CM2751" s="1267">
        <v>0</v>
      </c>
      <c r="CN2751" s="1266">
        <v>0</v>
      </c>
      <c r="CO2751" s="2666">
        <v>0</v>
      </c>
      <c r="CQ2751" s="1196"/>
      <c r="CR2751" s="1212" t="s">
        <v>389</v>
      </c>
      <c r="CS2751" s="1266">
        <v>0</v>
      </c>
      <c r="CT2751" s="1266">
        <v>0</v>
      </c>
      <c r="CU2751" s="1266">
        <v>0</v>
      </c>
      <c r="CV2751" s="1266">
        <v>0</v>
      </c>
      <c r="CW2751" s="1266">
        <v>0</v>
      </c>
      <c r="CX2751" s="1267">
        <v>0</v>
      </c>
      <c r="CY2751" s="1266">
        <v>0</v>
      </c>
      <c r="CZ2751" s="2666">
        <v>0</v>
      </c>
      <c r="DB2751" s="1196"/>
      <c r="DC2751" s="1212" t="s">
        <v>389</v>
      </c>
      <c r="DD2751" s="1266">
        <v>0</v>
      </c>
      <c r="DE2751" s="1266">
        <v>0</v>
      </c>
      <c r="DF2751" s="1266">
        <v>0</v>
      </c>
      <c r="DG2751" s="1266">
        <v>0</v>
      </c>
      <c r="DH2751" s="1266">
        <v>0</v>
      </c>
      <c r="DI2751" s="1267">
        <v>0</v>
      </c>
      <c r="DJ2751" s="1266">
        <v>0</v>
      </c>
      <c r="DK2751" s="2666">
        <v>0</v>
      </c>
      <c r="DM2751" s="1196"/>
      <c r="DN2751" s="1212" t="s">
        <v>389</v>
      </c>
      <c r="DO2751" s="1266">
        <v>0</v>
      </c>
      <c r="DP2751" s="1266">
        <v>0</v>
      </c>
      <c r="DQ2751" s="1266">
        <v>0</v>
      </c>
      <c r="DR2751" s="1266">
        <v>0</v>
      </c>
      <c r="DS2751" s="1266">
        <v>0</v>
      </c>
      <c r="DT2751" s="1267">
        <v>0</v>
      </c>
      <c r="DU2751" s="1266">
        <v>0</v>
      </c>
      <c r="DV2751" s="2666">
        <v>0</v>
      </c>
      <c r="DX2751" s="1196"/>
      <c r="DY2751" s="1212" t="s">
        <v>389</v>
      </c>
      <c r="DZ2751" s="1266">
        <v>0</v>
      </c>
      <c r="EA2751" s="1266">
        <v>0</v>
      </c>
      <c r="EB2751" s="1266">
        <v>0</v>
      </c>
      <c r="EC2751" s="1266">
        <v>0</v>
      </c>
      <c r="ED2751" s="1266">
        <v>0</v>
      </c>
      <c r="EE2751" s="1267">
        <v>0</v>
      </c>
      <c r="EF2751" s="1266">
        <v>0</v>
      </c>
      <c r="EG2751" s="2666">
        <v>0</v>
      </c>
    </row>
    <row r="2752" spans="2:137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30998.299999999985</v>
      </c>
      <c r="K2752" s="1230">
        <f t="shared" si="1288"/>
        <v>31588.799999999988</v>
      </c>
      <c r="L2752" s="1230">
        <f t="shared" si="1289"/>
        <v>22789.699999999997</v>
      </c>
      <c r="M2752" s="1230">
        <f t="shared" si="1285"/>
        <v>1282.5999999999999</v>
      </c>
      <c r="N2752" s="1230">
        <f t="shared" si="1286"/>
        <v>56895.3</v>
      </c>
      <c r="O2752" s="2647">
        <f t="shared" si="1287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6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6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6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6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6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6">
        <v>29450.200000000004</v>
      </c>
      <c r="CF2752" s="1196"/>
      <c r="CG2752" s="1212" t="s">
        <v>4107</v>
      </c>
      <c r="CH2752" s="1266">
        <v>3739.7999999999884</v>
      </c>
      <c r="CI2752" s="1266">
        <v>0</v>
      </c>
      <c r="CJ2752" s="1266">
        <v>332.6</v>
      </c>
      <c r="CK2752" s="1266">
        <v>20408.599999999999</v>
      </c>
      <c r="CL2752" s="1266">
        <v>0</v>
      </c>
      <c r="CM2752" s="1267">
        <v>24480.999999999985</v>
      </c>
      <c r="CN2752" s="1266">
        <v>6517.3</v>
      </c>
      <c r="CO2752" s="2666">
        <v>30998.299999999985</v>
      </c>
      <c r="CQ2752" s="1196"/>
      <c r="CR2752" s="1212" t="s">
        <v>4107</v>
      </c>
      <c r="CS2752" s="1266">
        <v>12170.299999999988</v>
      </c>
      <c r="CT2752" s="1266">
        <v>7.5</v>
      </c>
      <c r="CU2752" s="1266">
        <v>292.7</v>
      </c>
      <c r="CV2752" s="1266">
        <v>8372.4</v>
      </c>
      <c r="CW2752" s="1266">
        <v>0</v>
      </c>
      <c r="CX2752" s="1267">
        <v>20842.899999999987</v>
      </c>
      <c r="CY2752" s="1266">
        <v>10745.900000000001</v>
      </c>
      <c r="CZ2752" s="2666">
        <v>31588.799999999988</v>
      </c>
      <c r="DB2752" s="1196"/>
      <c r="DC2752" s="1212" t="s">
        <v>4107</v>
      </c>
      <c r="DD2752" s="1266">
        <v>4682.3999999999942</v>
      </c>
      <c r="DE2752" s="1266">
        <v>0</v>
      </c>
      <c r="DF2752" s="1266">
        <v>471.6</v>
      </c>
      <c r="DG2752" s="1266">
        <v>7602.8</v>
      </c>
      <c r="DH2752" s="1266">
        <v>0</v>
      </c>
      <c r="DI2752" s="1267">
        <v>12756.799999999996</v>
      </c>
      <c r="DJ2752" s="1266">
        <v>10032.9</v>
      </c>
      <c r="DK2752" s="2666">
        <v>22789.699999999997</v>
      </c>
      <c r="DM2752" s="1196"/>
      <c r="DN2752" s="1212" t="s">
        <v>4107</v>
      </c>
      <c r="DO2752" s="1266">
        <v>27093.4</v>
      </c>
      <c r="DP2752" s="1266">
        <v>0</v>
      </c>
      <c r="DQ2752" s="1266">
        <v>381</v>
      </c>
      <c r="DR2752" s="1266">
        <v>6983.9</v>
      </c>
      <c r="DS2752" s="1266">
        <v>0</v>
      </c>
      <c r="DT2752" s="1267">
        <v>34458.300000000003</v>
      </c>
      <c r="DU2752" s="1266">
        <v>7992.6</v>
      </c>
      <c r="DV2752" s="2666">
        <v>42450.9</v>
      </c>
      <c r="DX2752" s="1196"/>
      <c r="DY2752" s="1212" t="s">
        <v>2778</v>
      </c>
      <c r="DZ2752" s="1266">
        <v>37132.699999999997</v>
      </c>
      <c r="EA2752" s="1266">
        <v>7.8000000000000007</v>
      </c>
      <c r="EB2752" s="1266">
        <v>211.4</v>
      </c>
      <c r="EC2752" s="1266">
        <v>6949.1</v>
      </c>
      <c r="ED2752" s="1266">
        <v>0</v>
      </c>
      <c r="EE2752" s="1267">
        <v>44301</v>
      </c>
      <c r="EF2752" s="1266">
        <v>12594.3</v>
      </c>
      <c r="EG2752" s="2666">
        <v>56895.3</v>
      </c>
    </row>
    <row r="2753" spans="2:137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12587.4</v>
      </c>
      <c r="K2753" s="1230">
        <f t="shared" si="1288"/>
        <v>3832.2000000000003</v>
      </c>
      <c r="L2753" s="1230">
        <f t="shared" si="1289"/>
        <v>431882.00000000006</v>
      </c>
      <c r="M2753" s="1230">
        <f t="shared" si="1285"/>
        <v>0</v>
      </c>
      <c r="N2753" s="1230">
        <f t="shared" si="1286"/>
        <v>3541.8999999999996</v>
      </c>
      <c r="O2753" s="2647">
        <f t="shared" si="1287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6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6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6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6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6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6">
        <v>1790.1</v>
      </c>
      <c r="CF2753" s="1196"/>
      <c r="CG2753" s="1212" t="s">
        <v>373</v>
      </c>
      <c r="CH2753" s="1266">
        <v>11647.4</v>
      </c>
      <c r="CI2753" s="1266">
        <v>0</v>
      </c>
      <c r="CJ2753" s="1266">
        <v>6.4</v>
      </c>
      <c r="CK2753" s="1266">
        <v>0</v>
      </c>
      <c r="CL2753" s="1266">
        <v>0</v>
      </c>
      <c r="CM2753" s="1267">
        <v>11653.8</v>
      </c>
      <c r="CN2753" s="1266">
        <v>933.6</v>
      </c>
      <c r="CO2753" s="2666">
        <v>12587.4</v>
      </c>
      <c r="CQ2753" s="1196"/>
      <c r="CR2753" s="1212" t="s">
        <v>373</v>
      </c>
      <c r="CS2753" s="1266">
        <v>474.4</v>
      </c>
      <c r="CT2753" s="1266">
        <v>0</v>
      </c>
      <c r="CU2753" s="1266">
        <v>1</v>
      </c>
      <c r="CV2753" s="1266">
        <v>0</v>
      </c>
      <c r="CW2753" s="1266">
        <v>0</v>
      </c>
      <c r="CX2753" s="1267">
        <v>475.4</v>
      </c>
      <c r="CY2753" s="1266">
        <v>3356.8</v>
      </c>
      <c r="CZ2753" s="2666">
        <v>3832.2000000000003</v>
      </c>
      <c r="DB2753" s="1196"/>
      <c r="DC2753" s="1212" t="s">
        <v>373</v>
      </c>
      <c r="DD2753" s="1266">
        <v>427530</v>
      </c>
      <c r="DE2753" s="1266">
        <v>52.899999999999991</v>
      </c>
      <c r="DF2753" s="1266">
        <v>8.2000000000000011</v>
      </c>
      <c r="DG2753" s="1266">
        <v>0</v>
      </c>
      <c r="DH2753" s="1266">
        <v>0</v>
      </c>
      <c r="DI2753" s="1267">
        <v>427591.10000000003</v>
      </c>
      <c r="DJ2753" s="1266">
        <v>4290.8999999999996</v>
      </c>
      <c r="DK2753" s="2666">
        <v>431882.00000000006</v>
      </c>
      <c r="DM2753" s="1196"/>
      <c r="DN2753" s="1212" t="s">
        <v>373</v>
      </c>
      <c r="DO2753" s="1266">
        <v>196.2</v>
      </c>
      <c r="DP2753" s="1266">
        <v>37.700000000000003</v>
      </c>
      <c r="DQ2753" s="1266">
        <v>20.6</v>
      </c>
      <c r="DR2753" s="1266">
        <v>0</v>
      </c>
      <c r="DS2753" s="1266">
        <v>0</v>
      </c>
      <c r="DT2753" s="1267">
        <v>254.49999999999997</v>
      </c>
      <c r="DU2753" s="1266">
        <v>3617.6</v>
      </c>
      <c r="DV2753" s="2666">
        <v>3872.1</v>
      </c>
      <c r="DX2753" s="1196"/>
      <c r="DY2753" s="1212" t="s">
        <v>373</v>
      </c>
      <c r="DZ2753" s="1266">
        <v>100.1</v>
      </c>
      <c r="EA2753" s="1266">
        <v>0</v>
      </c>
      <c r="EB2753" s="1266">
        <v>12.1</v>
      </c>
      <c r="EC2753" s="1266">
        <v>0</v>
      </c>
      <c r="ED2753" s="1266">
        <v>0</v>
      </c>
      <c r="EE2753" s="1267">
        <v>112.19999999999999</v>
      </c>
      <c r="EF2753" s="1266">
        <v>3429.7</v>
      </c>
      <c r="EG2753" s="2666">
        <v>3541.8999999999996</v>
      </c>
    </row>
    <row r="2754" spans="2:137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2403.8000000000002</v>
      </c>
      <c r="K2754" s="1230">
        <f t="shared" si="1288"/>
        <v>2914.6</v>
      </c>
      <c r="L2754" s="1230">
        <f t="shared" si="1289"/>
        <v>2437.4</v>
      </c>
      <c r="M2754" s="1230">
        <f t="shared" si="1285"/>
        <v>42450.9</v>
      </c>
      <c r="N2754" s="1230">
        <f t="shared" si="1286"/>
        <v>4555.2999999999993</v>
      </c>
      <c r="O2754" s="2647">
        <f t="shared" si="1287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6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6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6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6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6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6">
        <v>2491.5</v>
      </c>
      <c r="CF2754" s="1196"/>
      <c r="CG2754" s="1212" t="s">
        <v>602</v>
      </c>
      <c r="CH2754" s="1266">
        <v>0</v>
      </c>
      <c r="CI2754" s="1266">
        <v>0</v>
      </c>
      <c r="CJ2754" s="1266">
        <v>0</v>
      </c>
      <c r="CK2754" s="1266">
        <v>0</v>
      </c>
      <c r="CL2754" s="1266">
        <v>0</v>
      </c>
      <c r="CM2754" s="1267">
        <v>0</v>
      </c>
      <c r="CN2754" s="1266">
        <v>2403.8000000000002</v>
      </c>
      <c r="CO2754" s="2666">
        <v>2403.8000000000002</v>
      </c>
      <c r="CQ2754" s="1196"/>
      <c r="CR2754" s="1212" t="s">
        <v>602</v>
      </c>
      <c r="CS2754" s="1266">
        <v>0</v>
      </c>
      <c r="CT2754" s="1266">
        <v>0</v>
      </c>
      <c r="CU2754" s="1266">
        <v>0</v>
      </c>
      <c r="CV2754" s="1266">
        <v>0</v>
      </c>
      <c r="CW2754" s="1266">
        <v>0</v>
      </c>
      <c r="CX2754" s="1267">
        <v>0</v>
      </c>
      <c r="CY2754" s="1266">
        <v>2914.6</v>
      </c>
      <c r="CZ2754" s="2666">
        <v>2914.6</v>
      </c>
      <c r="DB2754" s="1196"/>
      <c r="DC2754" s="1212" t="s">
        <v>602</v>
      </c>
      <c r="DD2754" s="1266">
        <v>0</v>
      </c>
      <c r="DE2754" s="1266">
        <v>0</v>
      </c>
      <c r="DF2754" s="1266">
        <v>0</v>
      </c>
      <c r="DG2754" s="1266">
        <v>0</v>
      </c>
      <c r="DH2754" s="1266">
        <v>0</v>
      </c>
      <c r="DI2754" s="1267">
        <v>0</v>
      </c>
      <c r="DJ2754" s="1266">
        <v>2437.4</v>
      </c>
      <c r="DK2754" s="2666">
        <v>2437.4</v>
      </c>
      <c r="DM2754" s="1196"/>
      <c r="DN2754" s="1212" t="s">
        <v>602</v>
      </c>
      <c r="DO2754" s="1266">
        <v>0</v>
      </c>
      <c r="DP2754" s="1266">
        <v>0</v>
      </c>
      <c r="DQ2754" s="1266">
        <v>0</v>
      </c>
      <c r="DR2754" s="1266">
        <v>0</v>
      </c>
      <c r="DS2754" s="1266">
        <v>0</v>
      </c>
      <c r="DT2754" s="1267">
        <v>0</v>
      </c>
      <c r="DU2754" s="1266">
        <v>3940.5000000000005</v>
      </c>
      <c r="DV2754" s="2666">
        <v>3940.5000000000005</v>
      </c>
      <c r="DX2754" s="1196"/>
      <c r="DY2754" s="1212" t="s">
        <v>602</v>
      </c>
      <c r="DZ2754" s="1266">
        <v>0</v>
      </c>
      <c r="EA2754" s="1266">
        <v>0</v>
      </c>
      <c r="EB2754" s="1266">
        <v>0</v>
      </c>
      <c r="EC2754" s="1266">
        <v>0</v>
      </c>
      <c r="ED2754" s="1266">
        <v>0</v>
      </c>
      <c r="EE2754" s="1267">
        <v>0</v>
      </c>
      <c r="EF2754" s="1266">
        <v>4555.2999999999993</v>
      </c>
      <c r="EG2754" s="2666">
        <v>4555.2999999999993</v>
      </c>
    </row>
    <row r="2755" spans="2:137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8"/>
        <v>0</v>
      </c>
      <c r="L2755" s="1230">
        <f t="shared" si="1289"/>
        <v>0</v>
      </c>
      <c r="M2755" s="1230">
        <f t="shared" si="1285"/>
        <v>3872.1</v>
      </c>
      <c r="N2755" s="1230">
        <f t="shared" si="1286"/>
        <v>0</v>
      </c>
      <c r="O2755" s="2647">
        <f t="shared" si="1287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6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6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6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6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6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6">
        <v>0</v>
      </c>
      <c r="CF2755" s="1196"/>
      <c r="CG2755" s="1212" t="s">
        <v>603</v>
      </c>
      <c r="CH2755" s="1266">
        <v>0</v>
      </c>
      <c r="CI2755" s="1266">
        <v>0</v>
      </c>
      <c r="CJ2755" s="1266">
        <v>0</v>
      </c>
      <c r="CK2755" s="1266">
        <v>0</v>
      </c>
      <c r="CL2755" s="1266">
        <v>0</v>
      </c>
      <c r="CM2755" s="1267">
        <v>0</v>
      </c>
      <c r="CN2755" s="1266">
        <v>0</v>
      </c>
      <c r="CO2755" s="2666">
        <v>0</v>
      </c>
      <c r="CQ2755" s="1196"/>
      <c r="CR2755" s="1212" t="s">
        <v>603</v>
      </c>
      <c r="CS2755" s="1266">
        <v>0</v>
      </c>
      <c r="CT2755" s="1266">
        <v>0</v>
      </c>
      <c r="CU2755" s="1266">
        <v>0</v>
      </c>
      <c r="CV2755" s="1266">
        <v>0</v>
      </c>
      <c r="CW2755" s="1266">
        <v>0</v>
      </c>
      <c r="CX2755" s="1267">
        <v>0</v>
      </c>
      <c r="CY2755" s="1266">
        <v>0</v>
      </c>
      <c r="CZ2755" s="2666">
        <v>0</v>
      </c>
      <c r="DB2755" s="1196"/>
      <c r="DC2755" s="1212" t="s">
        <v>603</v>
      </c>
      <c r="DD2755" s="1266">
        <v>0</v>
      </c>
      <c r="DE2755" s="1266">
        <v>0</v>
      </c>
      <c r="DF2755" s="1266">
        <v>0</v>
      </c>
      <c r="DG2755" s="1266">
        <v>0</v>
      </c>
      <c r="DH2755" s="1266">
        <v>0</v>
      </c>
      <c r="DI2755" s="1267">
        <v>0</v>
      </c>
      <c r="DJ2755" s="1266">
        <v>0</v>
      </c>
      <c r="DK2755" s="2666">
        <v>0</v>
      </c>
      <c r="DM2755" s="1196"/>
      <c r="DN2755" s="1212" t="s">
        <v>603</v>
      </c>
      <c r="DO2755" s="1266">
        <v>0</v>
      </c>
      <c r="DP2755" s="1266">
        <v>0</v>
      </c>
      <c r="DQ2755" s="1266">
        <v>0</v>
      </c>
      <c r="DR2755" s="1266">
        <v>0</v>
      </c>
      <c r="DS2755" s="1266">
        <v>0</v>
      </c>
      <c r="DT2755" s="1267">
        <v>0</v>
      </c>
      <c r="DU2755" s="1266">
        <v>0</v>
      </c>
      <c r="DV2755" s="2666">
        <v>0</v>
      </c>
      <c r="DX2755" s="1196"/>
      <c r="DY2755" s="1212" t="s">
        <v>603</v>
      </c>
      <c r="DZ2755" s="1266">
        <v>0</v>
      </c>
      <c r="EA2755" s="1266">
        <v>0</v>
      </c>
      <c r="EB2755" s="1266">
        <v>0</v>
      </c>
      <c r="EC2755" s="1266">
        <v>0</v>
      </c>
      <c r="ED2755" s="1266">
        <v>0</v>
      </c>
      <c r="EE2755" s="1267">
        <v>0</v>
      </c>
      <c r="EF2755" s="1266">
        <v>0</v>
      </c>
      <c r="EG2755" s="2666">
        <v>0</v>
      </c>
    </row>
    <row r="2756" spans="2:137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8"/>
        <v>0</v>
      </c>
      <c r="L2756" s="1230">
        <f t="shared" si="1289"/>
        <v>0</v>
      </c>
      <c r="M2756" s="1230">
        <f t="shared" si="1285"/>
        <v>3940.5000000000005</v>
      </c>
      <c r="N2756" s="1230">
        <f t="shared" si="1286"/>
        <v>0</v>
      </c>
      <c r="O2756" s="2647">
        <f t="shared" si="1287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6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6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6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6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6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6"/>
      <c r="CF2756" s="1196"/>
      <c r="CG2756" s="1212"/>
      <c r="CH2756" s="1267"/>
      <c r="CI2756" s="1267"/>
      <c r="CJ2756" s="1267"/>
      <c r="CK2756" s="1267"/>
      <c r="CL2756" s="1267"/>
      <c r="CM2756" s="1267"/>
      <c r="CN2756" s="1267"/>
      <c r="CO2756" s="2666"/>
      <c r="CQ2756" s="1196"/>
      <c r="CR2756" s="1212"/>
      <c r="CS2756" s="1267"/>
      <c r="CT2756" s="1267"/>
      <c r="CU2756" s="1267"/>
      <c r="CV2756" s="1267"/>
      <c r="CW2756" s="1267"/>
      <c r="CX2756" s="1267"/>
      <c r="CY2756" s="1267"/>
      <c r="CZ2756" s="2666"/>
      <c r="DB2756" s="1196"/>
      <c r="DC2756" s="1212"/>
      <c r="DD2756" s="1267"/>
      <c r="DE2756" s="1267"/>
      <c r="DF2756" s="1267"/>
      <c r="DG2756" s="1267"/>
      <c r="DH2756" s="1267"/>
      <c r="DI2756" s="1267"/>
      <c r="DJ2756" s="1267"/>
      <c r="DK2756" s="2666"/>
      <c r="DM2756" s="1196"/>
      <c r="DN2756" s="1212"/>
      <c r="DO2756" s="1267"/>
      <c r="DP2756" s="1267"/>
      <c r="DQ2756" s="1267"/>
      <c r="DR2756" s="1267"/>
      <c r="DS2756" s="1267"/>
      <c r="DT2756" s="1267"/>
      <c r="DU2756" s="1267"/>
      <c r="DV2756" s="2666"/>
      <c r="DX2756" s="1196"/>
      <c r="DY2756" s="1212"/>
      <c r="DZ2756" s="1267"/>
      <c r="EA2756" s="1267"/>
      <c r="EB2756" s="1267"/>
      <c r="EC2756" s="1267"/>
      <c r="ED2756" s="1267"/>
      <c r="EE2756" s="1267"/>
      <c r="EF2756" s="1267"/>
      <c r="EG2756" s="2666"/>
    </row>
    <row r="2757" spans="2:137">
      <c r="B2757" s="4548" t="s">
        <v>386</v>
      </c>
      <c r="C2757" s="4549" t="s">
        <v>385</v>
      </c>
      <c r="D2757" s="4552">
        <f t="shared" si="1278"/>
        <v>575134</v>
      </c>
      <c r="E2757" s="4550">
        <f t="shared" si="1279"/>
        <v>555350.6</v>
      </c>
      <c r="F2757" s="4550">
        <f t="shared" si="1280"/>
        <v>637397.60000000009</v>
      </c>
      <c r="G2757" s="4550">
        <f t="shared" si="1281"/>
        <v>619424.30000000005</v>
      </c>
      <c r="H2757" s="4550">
        <f t="shared" si="1282"/>
        <v>731130.3</v>
      </c>
      <c r="I2757" s="4550">
        <f t="shared" si="1283"/>
        <v>926002.2</v>
      </c>
      <c r="J2757" s="4550">
        <f t="shared" si="1284"/>
        <v>868982.5</v>
      </c>
      <c r="K2757" s="4550">
        <f t="shared" si="1288"/>
        <v>883210.49999999988</v>
      </c>
      <c r="L2757" s="4550">
        <f t="shared" si="1289"/>
        <v>871927.1</v>
      </c>
      <c r="M2757" s="4550">
        <f t="shared" si="1285"/>
        <v>0</v>
      </c>
      <c r="N2757" s="4550">
        <f t="shared" si="1286"/>
        <v>962218.1</v>
      </c>
      <c r="O2757" s="4551">
        <f t="shared" si="1287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3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3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3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3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3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3">
        <v>926002.2</v>
      </c>
      <c r="CF2757" s="1211" t="s">
        <v>386</v>
      </c>
      <c r="CG2757" s="432" t="s">
        <v>385</v>
      </c>
      <c r="CH2757" s="1264">
        <v>331314</v>
      </c>
      <c r="CI2757" s="1264">
        <v>48133.3</v>
      </c>
      <c r="CJ2757" s="1264">
        <v>39781.899999999994</v>
      </c>
      <c r="CK2757" s="1264">
        <v>317376.59999999998</v>
      </c>
      <c r="CL2757" s="1264">
        <v>8369.2999999999993</v>
      </c>
      <c r="CM2757" s="1264">
        <v>744975.1</v>
      </c>
      <c r="CN2757" s="1264">
        <v>124007.40000000001</v>
      </c>
      <c r="CO2757" s="2673">
        <v>868982.5</v>
      </c>
      <c r="CQ2757" s="1211" t="s">
        <v>386</v>
      </c>
      <c r="CR2757" s="432" t="s">
        <v>385</v>
      </c>
      <c r="CS2757" s="1264">
        <v>324335.69999999995</v>
      </c>
      <c r="CT2757" s="1264">
        <v>48509.3</v>
      </c>
      <c r="CU2757" s="1264">
        <v>46025.899999999994</v>
      </c>
      <c r="CV2757" s="1264">
        <v>346139.1</v>
      </c>
      <c r="CW2757" s="1264">
        <v>9621.9</v>
      </c>
      <c r="CX2757" s="1264">
        <v>774631.89999999991</v>
      </c>
      <c r="CY2757" s="1264">
        <v>108578.6</v>
      </c>
      <c r="CZ2757" s="2673">
        <v>883210.49999999988</v>
      </c>
      <c r="DB2757" s="1211" t="s">
        <v>386</v>
      </c>
      <c r="DC2757" s="432" t="s">
        <v>385</v>
      </c>
      <c r="DD2757" s="1264">
        <v>319870</v>
      </c>
      <c r="DE2757" s="1264">
        <v>36155.9</v>
      </c>
      <c r="DF2757" s="1264">
        <v>46201.400000000009</v>
      </c>
      <c r="DG2757" s="1264">
        <v>347523</v>
      </c>
      <c r="DH2757" s="1264">
        <v>7693.7</v>
      </c>
      <c r="DI2757" s="1264">
        <v>757444</v>
      </c>
      <c r="DJ2757" s="1264">
        <v>114483.09999999999</v>
      </c>
      <c r="DK2757" s="2673">
        <v>871927.1</v>
      </c>
      <c r="DM2757" s="1211" t="s">
        <v>386</v>
      </c>
      <c r="DN2757" s="432" t="s">
        <v>385</v>
      </c>
      <c r="DO2757" s="1264">
        <v>361976</v>
      </c>
      <c r="DP2757" s="1264">
        <v>46764.7</v>
      </c>
      <c r="DQ2757" s="1264">
        <v>43697.8</v>
      </c>
      <c r="DR2757" s="1264">
        <v>370892.6</v>
      </c>
      <c r="DS2757" s="1264">
        <v>9036.6</v>
      </c>
      <c r="DT2757" s="1264">
        <v>832367.7</v>
      </c>
      <c r="DU2757" s="1264">
        <v>146363.4</v>
      </c>
      <c r="DV2757" s="2673">
        <v>978731.1</v>
      </c>
      <c r="DX2757" s="1211" t="s">
        <v>386</v>
      </c>
      <c r="DY2757" s="432" t="s">
        <v>385</v>
      </c>
      <c r="DZ2757" s="1264">
        <v>371435.1</v>
      </c>
      <c r="EA2757" s="1264">
        <v>44076.2</v>
      </c>
      <c r="EB2757" s="1264">
        <v>50507</v>
      </c>
      <c r="EC2757" s="1264">
        <v>376380.2</v>
      </c>
      <c r="ED2757" s="1264">
        <v>9574.6</v>
      </c>
      <c r="EE2757" s="1264">
        <v>851973.1</v>
      </c>
      <c r="EF2757" s="1264">
        <v>110244.99999999999</v>
      </c>
      <c r="EG2757" s="2673">
        <v>962218.1</v>
      </c>
    </row>
    <row r="2758" spans="2:137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155598.1</v>
      </c>
      <c r="K2758" s="1230">
        <f t="shared" si="1288"/>
        <v>136539.6</v>
      </c>
      <c r="L2758" s="1230">
        <f t="shared" si="1289"/>
        <v>136715.70000000001</v>
      </c>
      <c r="M2758" s="1230">
        <f t="shared" si="1285"/>
        <v>0</v>
      </c>
      <c r="N2758" s="1230">
        <f t="shared" si="1286"/>
        <v>140810</v>
      </c>
      <c r="O2758" s="2647">
        <f t="shared" si="1287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6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6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6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6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6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6">
        <v>115742.5</v>
      </c>
      <c r="CF2758" s="1196"/>
      <c r="CG2758" s="1212" t="s">
        <v>384</v>
      </c>
      <c r="CH2758" s="1267">
        <v>77016.899999999994</v>
      </c>
      <c r="CI2758" s="1267">
        <v>30323.800000000003</v>
      </c>
      <c r="CJ2758" s="1267">
        <v>19441.799999999996</v>
      </c>
      <c r="CK2758" s="1267">
        <v>4084.3</v>
      </c>
      <c r="CL2758" s="1267">
        <v>0</v>
      </c>
      <c r="CM2758" s="1267">
        <v>130866.8</v>
      </c>
      <c r="CN2758" s="1267">
        <v>24731.3</v>
      </c>
      <c r="CO2758" s="2666">
        <v>155598.1</v>
      </c>
      <c r="CQ2758" s="1196"/>
      <c r="CR2758" s="1212" t="s">
        <v>384</v>
      </c>
      <c r="CS2758" s="1267">
        <v>60503.8</v>
      </c>
      <c r="CT2758" s="1267">
        <v>34989.9</v>
      </c>
      <c r="CU2758" s="1267">
        <v>14515.4</v>
      </c>
      <c r="CV2758" s="1267">
        <v>3845.7</v>
      </c>
      <c r="CW2758" s="1267">
        <v>0</v>
      </c>
      <c r="CX2758" s="1267">
        <v>113854.8</v>
      </c>
      <c r="CY2758" s="1267">
        <v>22684.799999999996</v>
      </c>
      <c r="CZ2758" s="2666">
        <v>136539.6</v>
      </c>
      <c r="DB2758" s="1196"/>
      <c r="DC2758" s="1212" t="s">
        <v>384</v>
      </c>
      <c r="DD2758" s="1267">
        <v>73658.399999999994</v>
      </c>
      <c r="DE2758" s="1267">
        <v>16400.7</v>
      </c>
      <c r="DF2758" s="1267">
        <v>16987</v>
      </c>
      <c r="DG2758" s="1267">
        <v>4651.1000000000004</v>
      </c>
      <c r="DH2758" s="1267">
        <v>0</v>
      </c>
      <c r="DI2758" s="1267">
        <v>111697.2</v>
      </c>
      <c r="DJ2758" s="1267">
        <v>25018.500000000004</v>
      </c>
      <c r="DK2758" s="2666">
        <v>136715.70000000001</v>
      </c>
      <c r="DM2758" s="1196"/>
      <c r="DN2758" s="1212" t="s">
        <v>384</v>
      </c>
      <c r="DO2758" s="1267">
        <v>81068.399999999994</v>
      </c>
      <c r="DP2758" s="1267">
        <v>34048</v>
      </c>
      <c r="DQ2758" s="1267">
        <v>17719.5</v>
      </c>
      <c r="DR2758" s="1267">
        <v>4133.5</v>
      </c>
      <c r="DS2758" s="1267">
        <v>0</v>
      </c>
      <c r="DT2758" s="1267">
        <v>136969.4</v>
      </c>
      <c r="DU2758" s="1267">
        <v>25445.1</v>
      </c>
      <c r="DV2758" s="2666">
        <v>162414.5</v>
      </c>
      <c r="DX2758" s="1196"/>
      <c r="DY2758" s="1212" t="s">
        <v>384</v>
      </c>
      <c r="DZ2758" s="1267">
        <v>69693.600000000006</v>
      </c>
      <c r="EA2758" s="1267">
        <v>22016.9</v>
      </c>
      <c r="EB2758" s="1267">
        <v>18811.2</v>
      </c>
      <c r="EC2758" s="1267">
        <v>5493.5</v>
      </c>
      <c r="ED2758" s="1267">
        <v>0</v>
      </c>
      <c r="EE2758" s="1267">
        <v>116015.2</v>
      </c>
      <c r="EF2758" s="1267">
        <v>24794.799999999999</v>
      </c>
      <c r="EG2758" s="2666">
        <v>140810</v>
      </c>
    </row>
    <row r="2759" spans="2:137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112518.5</v>
      </c>
      <c r="K2759" s="1230">
        <f t="shared" si="1288"/>
        <v>86103.1</v>
      </c>
      <c r="L2759" s="1230">
        <f t="shared" si="1289"/>
        <v>96777.4</v>
      </c>
      <c r="M2759" s="1230">
        <f t="shared" si="1285"/>
        <v>978731.1</v>
      </c>
      <c r="N2759" s="1230">
        <f t="shared" si="1286"/>
        <v>101465.60000000001</v>
      </c>
      <c r="O2759" s="2647">
        <f t="shared" si="1287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6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6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6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6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6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6">
        <v>84860.1</v>
      </c>
      <c r="CF2759" s="1196"/>
      <c r="CG2759" s="1212" t="s">
        <v>383</v>
      </c>
      <c r="CH2759" s="1266">
        <v>60575.199999999997</v>
      </c>
      <c r="CI2759" s="1266">
        <v>15964.2</v>
      </c>
      <c r="CJ2759" s="1266">
        <v>15981.599999999999</v>
      </c>
      <c r="CK2759" s="1266">
        <v>3426.8</v>
      </c>
      <c r="CL2759" s="1266">
        <v>0</v>
      </c>
      <c r="CM2759" s="1267">
        <v>95947.8</v>
      </c>
      <c r="CN2759" s="1266">
        <v>16570.699999999997</v>
      </c>
      <c r="CO2759" s="2666">
        <v>112518.5</v>
      </c>
      <c r="CQ2759" s="1196"/>
      <c r="CR2759" s="1212" t="s">
        <v>383</v>
      </c>
      <c r="CS2759" s="1266">
        <v>44951.8</v>
      </c>
      <c r="CT2759" s="1266">
        <v>10984.9</v>
      </c>
      <c r="CU2759" s="1266">
        <v>11154.8</v>
      </c>
      <c r="CV2759" s="1266">
        <v>3176.5</v>
      </c>
      <c r="CW2759" s="1266">
        <v>0</v>
      </c>
      <c r="CX2759" s="1267">
        <v>70268</v>
      </c>
      <c r="CY2759" s="1266">
        <v>15835.099999999999</v>
      </c>
      <c r="CZ2759" s="2666">
        <v>86103.1</v>
      </c>
      <c r="DB2759" s="1196"/>
      <c r="DC2759" s="1212" t="s">
        <v>383</v>
      </c>
      <c r="DD2759" s="1266">
        <v>52881.3</v>
      </c>
      <c r="DE2759" s="1266">
        <v>10804.2</v>
      </c>
      <c r="DF2759" s="1266">
        <v>12190.2</v>
      </c>
      <c r="DG2759" s="1266">
        <v>3343.8</v>
      </c>
      <c r="DH2759" s="1266">
        <v>0</v>
      </c>
      <c r="DI2759" s="1267">
        <v>79219.5</v>
      </c>
      <c r="DJ2759" s="1266">
        <v>17557.900000000001</v>
      </c>
      <c r="DK2759" s="2666">
        <v>96777.4</v>
      </c>
      <c r="DM2759" s="1196"/>
      <c r="DN2759" s="1212" t="s">
        <v>383</v>
      </c>
      <c r="DO2759" s="1266">
        <v>54256</v>
      </c>
      <c r="DP2759" s="1266">
        <v>12044.8</v>
      </c>
      <c r="DQ2759" s="1266">
        <v>13222.300000000001</v>
      </c>
      <c r="DR2759" s="1266">
        <v>3373</v>
      </c>
      <c r="DS2759" s="1266">
        <v>0</v>
      </c>
      <c r="DT2759" s="1267">
        <v>82896.100000000006</v>
      </c>
      <c r="DU2759" s="1266">
        <v>15855.2</v>
      </c>
      <c r="DV2759" s="2666">
        <v>98751.3</v>
      </c>
      <c r="DX2759" s="1196"/>
      <c r="DY2759" s="1212" t="s">
        <v>383</v>
      </c>
      <c r="DZ2759" s="1266">
        <v>55713.9</v>
      </c>
      <c r="EA2759" s="1266">
        <v>11203.400000000001</v>
      </c>
      <c r="EB2759" s="1266">
        <v>13945.5</v>
      </c>
      <c r="EC2759" s="1266">
        <v>4235.6000000000004</v>
      </c>
      <c r="ED2759" s="1266">
        <v>0</v>
      </c>
      <c r="EE2759" s="1267">
        <v>85098.400000000009</v>
      </c>
      <c r="EF2759" s="1266">
        <v>16367.2</v>
      </c>
      <c r="EG2759" s="2666">
        <v>101465.60000000001</v>
      </c>
    </row>
    <row r="2760" spans="2:137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43026.9</v>
      </c>
      <c r="K2760" s="1230">
        <f t="shared" si="1288"/>
        <v>50383.899999999994</v>
      </c>
      <c r="L2760" s="1230">
        <f t="shared" si="1289"/>
        <v>39859.399999999994</v>
      </c>
      <c r="M2760" s="1230">
        <f t="shared" si="1285"/>
        <v>162414.5</v>
      </c>
      <c r="N2760" s="1230">
        <f t="shared" si="1286"/>
        <v>39212.600000000006</v>
      </c>
      <c r="O2760" s="2647">
        <f t="shared" si="1287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6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6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6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6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6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6">
        <v>30862.099999999995</v>
      </c>
      <c r="CF2760" s="1196"/>
      <c r="CG2760" s="1212" t="s">
        <v>382</v>
      </c>
      <c r="CH2760" s="1266">
        <v>16441.7</v>
      </c>
      <c r="CI2760" s="1266">
        <v>14359.600000000002</v>
      </c>
      <c r="CJ2760" s="1266">
        <v>3460.1999999999989</v>
      </c>
      <c r="CK2760" s="1266">
        <v>657.5</v>
      </c>
      <c r="CL2760" s="1266">
        <v>0</v>
      </c>
      <c r="CM2760" s="1267">
        <v>34919</v>
      </c>
      <c r="CN2760" s="1266">
        <v>8107.9</v>
      </c>
      <c r="CO2760" s="2666">
        <v>43026.9</v>
      </c>
      <c r="CQ2760" s="1196"/>
      <c r="CR2760" s="1212" t="s">
        <v>382</v>
      </c>
      <c r="CS2760" s="1266">
        <v>15552</v>
      </c>
      <c r="CT2760" s="1266">
        <v>24005</v>
      </c>
      <c r="CU2760" s="1266">
        <v>3360.6</v>
      </c>
      <c r="CV2760" s="1266">
        <v>669.2</v>
      </c>
      <c r="CW2760" s="1266">
        <v>0</v>
      </c>
      <c r="CX2760" s="1267">
        <v>43586.799999999996</v>
      </c>
      <c r="CY2760" s="1266">
        <v>6797.0999999999995</v>
      </c>
      <c r="CZ2760" s="2666">
        <v>50383.899999999994</v>
      </c>
      <c r="DB2760" s="1196"/>
      <c r="DC2760" s="1212" t="s">
        <v>382</v>
      </c>
      <c r="DD2760" s="1266">
        <v>20777.099999999999</v>
      </c>
      <c r="DE2760" s="1266">
        <v>5595</v>
      </c>
      <c r="DF2760" s="1266">
        <v>4796.7999999999993</v>
      </c>
      <c r="DG2760" s="1266">
        <v>1307.3</v>
      </c>
      <c r="DH2760" s="1266">
        <v>0</v>
      </c>
      <c r="DI2760" s="1267">
        <v>32476.199999999997</v>
      </c>
      <c r="DJ2760" s="1266">
        <v>7383.2000000000007</v>
      </c>
      <c r="DK2760" s="2666">
        <v>39859.399999999994</v>
      </c>
      <c r="DM2760" s="1196"/>
      <c r="DN2760" s="1212" t="s">
        <v>382</v>
      </c>
      <c r="DO2760" s="1266">
        <v>26812.400000000001</v>
      </c>
      <c r="DP2760" s="1266">
        <v>22003.200000000001</v>
      </c>
      <c r="DQ2760" s="1266">
        <v>4497.2</v>
      </c>
      <c r="DR2760" s="1266">
        <v>760.5</v>
      </c>
      <c r="DS2760" s="1266">
        <v>0</v>
      </c>
      <c r="DT2760" s="1267">
        <v>54073.3</v>
      </c>
      <c r="DU2760" s="1266">
        <v>9514.4</v>
      </c>
      <c r="DV2760" s="2666">
        <v>63587.700000000004</v>
      </c>
      <c r="DX2760" s="1196"/>
      <c r="DY2760" s="1212" t="s">
        <v>382</v>
      </c>
      <c r="DZ2760" s="1266">
        <v>13979.7</v>
      </c>
      <c r="EA2760" s="1266">
        <v>10798.1</v>
      </c>
      <c r="EB2760" s="1266">
        <v>4865.5</v>
      </c>
      <c r="EC2760" s="1266">
        <v>1257.9000000000001</v>
      </c>
      <c r="ED2760" s="1266">
        <v>0</v>
      </c>
      <c r="EE2760" s="1267">
        <v>30901.200000000004</v>
      </c>
      <c r="EF2760" s="1266">
        <v>8311.4</v>
      </c>
      <c r="EG2760" s="2666">
        <v>39212.600000000006</v>
      </c>
    </row>
    <row r="2761" spans="2:137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52.7</v>
      </c>
      <c r="K2761" s="1230">
        <f t="shared" si="1288"/>
        <v>52.6</v>
      </c>
      <c r="L2761" s="1230">
        <f t="shared" si="1289"/>
        <v>78.900000000000006</v>
      </c>
      <c r="M2761" s="1230">
        <f t="shared" si="1285"/>
        <v>98751.3</v>
      </c>
      <c r="N2761" s="1230">
        <f t="shared" si="1286"/>
        <v>131.80000000000001</v>
      </c>
      <c r="O2761" s="2647">
        <f t="shared" si="1287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6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6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6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6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6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6">
        <v>20.3</v>
      </c>
      <c r="CF2761" s="1196"/>
      <c r="CG2761" s="1212" t="s">
        <v>381</v>
      </c>
      <c r="CH2761" s="1266">
        <v>0</v>
      </c>
      <c r="CI2761" s="1266">
        <v>0</v>
      </c>
      <c r="CJ2761" s="1266">
        <v>0</v>
      </c>
      <c r="CK2761" s="1266">
        <v>0</v>
      </c>
      <c r="CL2761" s="1266">
        <v>0</v>
      </c>
      <c r="CM2761" s="1267">
        <v>0</v>
      </c>
      <c r="CN2761" s="1266">
        <v>52.7</v>
      </c>
      <c r="CO2761" s="2666">
        <v>52.7</v>
      </c>
      <c r="CQ2761" s="1196"/>
      <c r="CR2761" s="1212" t="s">
        <v>381</v>
      </c>
      <c r="CS2761" s="1266">
        <v>0</v>
      </c>
      <c r="CT2761" s="1266">
        <v>0</v>
      </c>
      <c r="CU2761" s="1266">
        <v>0</v>
      </c>
      <c r="CV2761" s="1266">
        <v>0</v>
      </c>
      <c r="CW2761" s="1266">
        <v>0</v>
      </c>
      <c r="CX2761" s="1267">
        <v>0</v>
      </c>
      <c r="CY2761" s="1266">
        <v>52.6</v>
      </c>
      <c r="CZ2761" s="2666">
        <v>52.6</v>
      </c>
      <c r="DB2761" s="1196"/>
      <c r="DC2761" s="1212" t="s">
        <v>381</v>
      </c>
      <c r="DD2761" s="1266">
        <v>0</v>
      </c>
      <c r="DE2761" s="1266">
        <v>1.5</v>
      </c>
      <c r="DF2761" s="1266">
        <v>0</v>
      </c>
      <c r="DG2761" s="1266">
        <v>0</v>
      </c>
      <c r="DH2761" s="1266">
        <v>0</v>
      </c>
      <c r="DI2761" s="1267">
        <v>1.5</v>
      </c>
      <c r="DJ2761" s="1266">
        <v>77.400000000000006</v>
      </c>
      <c r="DK2761" s="2666">
        <v>78.900000000000006</v>
      </c>
      <c r="DM2761" s="1196"/>
      <c r="DN2761" s="1212" t="s">
        <v>381</v>
      </c>
      <c r="DO2761" s="1266">
        <v>0</v>
      </c>
      <c r="DP2761" s="1266">
        <v>0</v>
      </c>
      <c r="DQ2761" s="1266">
        <v>0</v>
      </c>
      <c r="DR2761" s="1266">
        <v>0</v>
      </c>
      <c r="DS2761" s="1266">
        <v>0</v>
      </c>
      <c r="DT2761" s="1267">
        <v>0</v>
      </c>
      <c r="DU2761" s="1266">
        <v>75.5</v>
      </c>
      <c r="DV2761" s="2666">
        <v>75.5</v>
      </c>
      <c r="DX2761" s="1196"/>
      <c r="DY2761" s="1212" t="s">
        <v>381</v>
      </c>
      <c r="DZ2761" s="1266">
        <v>0</v>
      </c>
      <c r="EA2761" s="1266">
        <v>15.4</v>
      </c>
      <c r="EB2761" s="1266">
        <v>0.20000000000000018</v>
      </c>
      <c r="EC2761" s="1266">
        <v>0</v>
      </c>
      <c r="ED2761" s="1266">
        <v>0</v>
      </c>
      <c r="EE2761" s="1267">
        <v>15.600000000000001</v>
      </c>
      <c r="EF2761" s="1266">
        <v>116.2</v>
      </c>
      <c r="EG2761" s="2666">
        <v>131.80000000000001</v>
      </c>
    </row>
    <row r="2762" spans="2:137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64589.5</v>
      </c>
      <c r="K2762" s="1230">
        <f t="shared" si="1288"/>
        <v>68565.100000000006</v>
      </c>
      <c r="L2762" s="1230">
        <f t="shared" si="1289"/>
        <v>54188.800000000003</v>
      </c>
      <c r="M2762" s="1230">
        <f t="shared" si="1285"/>
        <v>63587.700000000004</v>
      </c>
      <c r="N2762" s="1230">
        <f t="shared" si="1286"/>
        <v>107439.70000000001</v>
      </c>
      <c r="O2762" s="2647">
        <f t="shared" si="1287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6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6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6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6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6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6">
        <v>54733.200000000004</v>
      </c>
      <c r="CF2762" s="1196"/>
      <c r="CG2762" s="1212" t="s">
        <v>2455</v>
      </c>
      <c r="CH2762" s="1267">
        <v>63940.800000000003</v>
      </c>
      <c r="CI2762" s="1267">
        <v>0.2</v>
      </c>
      <c r="CJ2762" s="1267">
        <v>5.0999999999999996</v>
      </c>
      <c r="CK2762" s="1267">
        <v>0</v>
      </c>
      <c r="CL2762" s="1267">
        <v>0</v>
      </c>
      <c r="CM2762" s="1267">
        <v>63946.1</v>
      </c>
      <c r="CN2762" s="1267">
        <v>643.4</v>
      </c>
      <c r="CO2762" s="2666">
        <v>64589.5</v>
      </c>
      <c r="CQ2762" s="1196"/>
      <c r="CR2762" s="1212" t="s">
        <v>2455</v>
      </c>
      <c r="CS2762" s="1267">
        <v>68328.7</v>
      </c>
      <c r="CT2762" s="1267">
        <v>0</v>
      </c>
      <c r="CU2762" s="1267">
        <v>8.6</v>
      </c>
      <c r="CV2762" s="1267">
        <v>0</v>
      </c>
      <c r="CW2762" s="1267">
        <v>0</v>
      </c>
      <c r="CX2762" s="1267">
        <v>68337.3</v>
      </c>
      <c r="CY2762" s="1267">
        <v>227.8</v>
      </c>
      <c r="CZ2762" s="2666">
        <v>68565.100000000006</v>
      </c>
      <c r="DB2762" s="1196"/>
      <c r="DC2762" s="1212" t="s">
        <v>2455</v>
      </c>
      <c r="DD2762" s="1267">
        <v>53510.8</v>
      </c>
      <c r="DE2762" s="1267">
        <v>0</v>
      </c>
      <c r="DF2762" s="1267">
        <v>16.2</v>
      </c>
      <c r="DG2762" s="1267">
        <v>0</v>
      </c>
      <c r="DH2762" s="1267">
        <v>0</v>
      </c>
      <c r="DI2762" s="1267">
        <v>53527</v>
      </c>
      <c r="DJ2762" s="1267">
        <v>661.8</v>
      </c>
      <c r="DK2762" s="2666">
        <v>54188.800000000003</v>
      </c>
      <c r="DM2762" s="1196"/>
      <c r="DN2762" s="1212" t="s">
        <v>2455</v>
      </c>
      <c r="DO2762" s="1267">
        <v>66547.499999999985</v>
      </c>
      <c r="DP2762" s="1267">
        <v>0.1</v>
      </c>
      <c r="DQ2762" s="1267">
        <v>7.1</v>
      </c>
      <c r="DR2762" s="1267">
        <v>0</v>
      </c>
      <c r="DS2762" s="1267">
        <v>0</v>
      </c>
      <c r="DT2762" s="1267">
        <v>66554.7</v>
      </c>
      <c r="DU2762" s="1267">
        <v>1375.2</v>
      </c>
      <c r="DV2762" s="2666">
        <v>67929.899999999994</v>
      </c>
      <c r="DX2762" s="1196"/>
      <c r="DY2762" s="1212" t="s">
        <v>2455</v>
      </c>
      <c r="DZ2762" s="1267">
        <v>106544.1</v>
      </c>
      <c r="EA2762" s="1267">
        <v>0.2</v>
      </c>
      <c r="EB2762" s="1267">
        <v>133.29999999999998</v>
      </c>
      <c r="EC2762" s="1267">
        <v>0</v>
      </c>
      <c r="ED2762" s="1267">
        <v>0</v>
      </c>
      <c r="EE2762" s="1267">
        <v>106677.6</v>
      </c>
      <c r="EF2762" s="1267">
        <v>762.09999999999991</v>
      </c>
      <c r="EG2762" s="2666">
        <v>107439.70000000001</v>
      </c>
    </row>
    <row r="2763" spans="2:137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64585.4</v>
      </c>
      <c r="K2763" s="1230">
        <f t="shared" si="1288"/>
        <v>68557.7</v>
      </c>
      <c r="L2763" s="1230">
        <f t="shared" si="1289"/>
        <v>54177.900000000009</v>
      </c>
      <c r="M2763" s="1230">
        <f t="shared" si="1285"/>
        <v>75.5</v>
      </c>
      <c r="N2763" s="1230">
        <f t="shared" si="1286"/>
        <v>107436.30000000002</v>
      </c>
      <c r="O2763" s="2647">
        <f t="shared" si="1287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6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6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6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6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6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6">
        <v>54730.000000000007</v>
      </c>
      <c r="CF2763" s="1196"/>
      <c r="CG2763" s="1213" t="s">
        <v>4108</v>
      </c>
      <c r="CH2763" s="1266">
        <v>63940.800000000003</v>
      </c>
      <c r="CI2763" s="1266">
        <v>0</v>
      </c>
      <c r="CJ2763" s="1266">
        <v>1.2</v>
      </c>
      <c r="CK2763" s="1266">
        <v>0</v>
      </c>
      <c r="CL2763" s="1266">
        <v>0</v>
      </c>
      <c r="CM2763" s="1267">
        <v>63942</v>
      </c>
      <c r="CN2763" s="1266">
        <v>643.4</v>
      </c>
      <c r="CO2763" s="2666">
        <v>64585.4</v>
      </c>
      <c r="CQ2763" s="1196"/>
      <c r="CR2763" s="1213" t="s">
        <v>4108</v>
      </c>
      <c r="CS2763" s="1266">
        <v>68328.7</v>
      </c>
      <c r="CT2763" s="1266">
        <v>0</v>
      </c>
      <c r="CU2763" s="1266">
        <v>1.2</v>
      </c>
      <c r="CV2763" s="1266">
        <v>0</v>
      </c>
      <c r="CW2763" s="1266">
        <v>0</v>
      </c>
      <c r="CX2763" s="1267">
        <v>68329.899999999994</v>
      </c>
      <c r="CY2763" s="1266">
        <v>227.8</v>
      </c>
      <c r="CZ2763" s="2666">
        <v>68557.7</v>
      </c>
      <c r="DB2763" s="1196"/>
      <c r="DC2763" s="1213" t="s">
        <v>4108</v>
      </c>
      <c r="DD2763" s="1266">
        <v>53510.8</v>
      </c>
      <c r="DE2763" s="1266">
        <v>0</v>
      </c>
      <c r="DF2763" s="1266">
        <v>5.3</v>
      </c>
      <c r="DG2763" s="1266">
        <v>0</v>
      </c>
      <c r="DH2763" s="1266">
        <v>0</v>
      </c>
      <c r="DI2763" s="1267">
        <v>53516.100000000006</v>
      </c>
      <c r="DJ2763" s="1266">
        <v>661.8</v>
      </c>
      <c r="DK2763" s="2666">
        <v>54177.900000000009</v>
      </c>
      <c r="DM2763" s="1196"/>
      <c r="DN2763" s="1213" t="s">
        <v>4108</v>
      </c>
      <c r="DO2763" s="1266">
        <v>66547.499999999985</v>
      </c>
      <c r="DP2763" s="1266">
        <v>0</v>
      </c>
      <c r="DQ2763" s="1266">
        <v>2.8</v>
      </c>
      <c r="DR2763" s="1266">
        <v>0</v>
      </c>
      <c r="DS2763" s="1266">
        <v>0</v>
      </c>
      <c r="DT2763" s="1267">
        <v>66550.299999999988</v>
      </c>
      <c r="DU2763" s="1266">
        <v>1375.2</v>
      </c>
      <c r="DV2763" s="2666">
        <v>67925.499999999985</v>
      </c>
      <c r="DX2763" s="1196"/>
      <c r="DY2763" s="1213" t="s">
        <v>2779</v>
      </c>
      <c r="DZ2763" s="1266">
        <v>106544.1</v>
      </c>
      <c r="EA2763" s="1266">
        <v>0</v>
      </c>
      <c r="EB2763" s="1266">
        <v>130.1</v>
      </c>
      <c r="EC2763" s="1266">
        <v>0</v>
      </c>
      <c r="ED2763" s="1266">
        <v>0</v>
      </c>
      <c r="EE2763" s="1267">
        <v>106674.20000000001</v>
      </c>
      <c r="EF2763" s="1266">
        <v>762.09999999999991</v>
      </c>
      <c r="EG2763" s="2666">
        <v>107436.30000000002</v>
      </c>
    </row>
    <row r="2764" spans="2:137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4.0999999999999996</v>
      </c>
      <c r="K2764" s="1230">
        <f t="shared" si="1288"/>
        <v>7.4</v>
      </c>
      <c r="L2764" s="1230">
        <f t="shared" si="1289"/>
        <v>10.899999999999999</v>
      </c>
      <c r="M2764" s="1230">
        <f t="shared" si="1285"/>
        <v>67929.899999999994</v>
      </c>
      <c r="N2764" s="1230">
        <f t="shared" si="1286"/>
        <v>3.4000000000000012</v>
      </c>
      <c r="O2764" s="2647">
        <f t="shared" si="1287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6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6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6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6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6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6">
        <v>3.2</v>
      </c>
      <c r="CF2764" s="1196"/>
      <c r="CG2764" s="1212" t="s">
        <v>376</v>
      </c>
      <c r="CH2764" s="1266">
        <v>0</v>
      </c>
      <c r="CI2764" s="1266">
        <v>0.2</v>
      </c>
      <c r="CJ2764" s="1266">
        <v>3.9</v>
      </c>
      <c r="CK2764" s="1266">
        <v>0</v>
      </c>
      <c r="CL2764" s="1266">
        <v>0</v>
      </c>
      <c r="CM2764" s="1267">
        <v>4.0999999999999996</v>
      </c>
      <c r="CN2764" s="1266">
        <v>0</v>
      </c>
      <c r="CO2764" s="2666">
        <v>4.0999999999999996</v>
      </c>
      <c r="CQ2764" s="1196"/>
      <c r="CR2764" s="1212" t="s">
        <v>376</v>
      </c>
      <c r="CS2764" s="1266">
        <v>0</v>
      </c>
      <c r="CT2764" s="1266">
        <v>0</v>
      </c>
      <c r="CU2764" s="1266">
        <v>7.4</v>
      </c>
      <c r="CV2764" s="1266">
        <v>0</v>
      </c>
      <c r="CW2764" s="1266">
        <v>0</v>
      </c>
      <c r="CX2764" s="1267">
        <v>7.4</v>
      </c>
      <c r="CY2764" s="1266">
        <v>0</v>
      </c>
      <c r="CZ2764" s="2666">
        <v>7.4</v>
      </c>
      <c r="DB2764" s="1196"/>
      <c r="DC2764" s="1212" t="s">
        <v>376</v>
      </c>
      <c r="DD2764" s="1266">
        <v>0</v>
      </c>
      <c r="DE2764" s="1266">
        <v>0</v>
      </c>
      <c r="DF2764" s="1266">
        <v>10.899999999999999</v>
      </c>
      <c r="DG2764" s="1266">
        <v>0</v>
      </c>
      <c r="DH2764" s="1266">
        <v>0</v>
      </c>
      <c r="DI2764" s="1267">
        <v>10.899999999999999</v>
      </c>
      <c r="DJ2764" s="1266">
        <v>0</v>
      </c>
      <c r="DK2764" s="2666">
        <v>10.899999999999999</v>
      </c>
      <c r="DM2764" s="1196"/>
      <c r="DN2764" s="1212" t="s">
        <v>376</v>
      </c>
      <c r="DO2764" s="1266">
        <v>0</v>
      </c>
      <c r="DP2764" s="1266">
        <v>0.1</v>
      </c>
      <c r="DQ2764" s="1266">
        <v>4.3</v>
      </c>
      <c r="DR2764" s="1266">
        <v>0</v>
      </c>
      <c r="DS2764" s="1266">
        <v>0</v>
      </c>
      <c r="DT2764" s="1267">
        <v>4.3999999999999995</v>
      </c>
      <c r="DU2764" s="1266">
        <v>0</v>
      </c>
      <c r="DV2764" s="2666">
        <v>4.3999999999999995</v>
      </c>
      <c r="DX2764" s="1196"/>
      <c r="DY2764" s="1212" t="s">
        <v>376</v>
      </c>
      <c r="DZ2764" s="1266">
        <v>0</v>
      </c>
      <c r="EA2764" s="1266">
        <v>0.2</v>
      </c>
      <c r="EB2764" s="1266">
        <v>3.2000000000000011</v>
      </c>
      <c r="EC2764" s="1266">
        <v>0</v>
      </c>
      <c r="ED2764" s="1266">
        <v>0</v>
      </c>
      <c r="EE2764" s="1267">
        <v>3.4000000000000012</v>
      </c>
      <c r="EF2764" s="1266">
        <v>0</v>
      </c>
      <c r="EG2764" s="2666">
        <v>3.4000000000000012</v>
      </c>
    </row>
    <row r="2765" spans="2:137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282915.39999999997</v>
      </c>
      <c r="K2765" s="1230">
        <f t="shared" si="1288"/>
        <v>294923.40000000002</v>
      </c>
      <c r="L2765" s="1230">
        <f t="shared" si="1289"/>
        <v>318388.2</v>
      </c>
      <c r="M2765" s="1230">
        <f t="shared" si="1285"/>
        <v>67925.499999999985</v>
      </c>
      <c r="N2765" s="1230">
        <f t="shared" si="1286"/>
        <v>333677.2</v>
      </c>
      <c r="O2765" s="2647">
        <f t="shared" si="1287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6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6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6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6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6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6">
        <v>407972.89999999997</v>
      </c>
      <c r="CF2765" s="1196"/>
      <c r="CG2765" s="1212" t="s">
        <v>375</v>
      </c>
      <c r="CH2765" s="1269">
        <v>0</v>
      </c>
      <c r="CI2765" s="1269">
        <v>39.5</v>
      </c>
      <c r="CJ2765" s="1269">
        <v>16140.6</v>
      </c>
      <c r="CK2765" s="1269">
        <v>258366</v>
      </c>
      <c r="CL2765" s="1269">
        <v>8369.2999999999993</v>
      </c>
      <c r="CM2765" s="1267">
        <v>282915.39999999997</v>
      </c>
      <c r="CN2765" s="1269">
        <v>0</v>
      </c>
      <c r="CO2765" s="2666">
        <v>282915.39999999997</v>
      </c>
      <c r="CQ2765" s="1196"/>
      <c r="CR2765" s="1212" t="s">
        <v>375</v>
      </c>
      <c r="CS2765" s="1269">
        <v>0</v>
      </c>
      <c r="CT2765" s="1269">
        <v>20.9</v>
      </c>
      <c r="CU2765" s="1269">
        <v>21567.8</v>
      </c>
      <c r="CV2765" s="1269">
        <v>263712.8</v>
      </c>
      <c r="CW2765" s="1269">
        <v>9621.9</v>
      </c>
      <c r="CX2765" s="1267">
        <v>294923.40000000002</v>
      </c>
      <c r="CY2765" s="1269">
        <v>0</v>
      </c>
      <c r="CZ2765" s="2666">
        <v>294923.40000000002</v>
      </c>
      <c r="DB2765" s="1196"/>
      <c r="DC2765" s="1212" t="s">
        <v>375</v>
      </c>
      <c r="DD2765" s="1269">
        <v>0</v>
      </c>
      <c r="DE2765" s="1269">
        <v>22.4</v>
      </c>
      <c r="DF2765" s="1269">
        <v>18714.900000000001</v>
      </c>
      <c r="DG2765" s="1269">
        <v>291957.2</v>
      </c>
      <c r="DH2765" s="1269">
        <v>7693.7</v>
      </c>
      <c r="DI2765" s="1267">
        <v>318388.2</v>
      </c>
      <c r="DJ2765" s="1269">
        <v>0</v>
      </c>
      <c r="DK2765" s="2666">
        <v>318388.2</v>
      </c>
      <c r="DM2765" s="1196"/>
      <c r="DN2765" s="1212" t="s">
        <v>375</v>
      </c>
      <c r="DO2765" s="1269">
        <v>0</v>
      </c>
      <c r="DP2765" s="1269">
        <v>32.9</v>
      </c>
      <c r="DQ2765" s="1269">
        <v>18080</v>
      </c>
      <c r="DR2765" s="1269">
        <v>296985.59999999998</v>
      </c>
      <c r="DS2765" s="1269">
        <v>9036.6</v>
      </c>
      <c r="DT2765" s="1267">
        <v>324135.09999999998</v>
      </c>
      <c r="DU2765" s="1269">
        <v>0</v>
      </c>
      <c r="DV2765" s="2666">
        <v>324135.09999999998</v>
      </c>
      <c r="DX2765" s="1196"/>
      <c r="DY2765" s="1212" t="s">
        <v>375</v>
      </c>
      <c r="DZ2765" s="1269">
        <v>0</v>
      </c>
      <c r="EA2765" s="1269">
        <v>29.9</v>
      </c>
      <c r="EB2765" s="1269">
        <v>22730.799999999999</v>
      </c>
      <c r="EC2765" s="1269">
        <v>301341.90000000002</v>
      </c>
      <c r="ED2765" s="1269">
        <v>9574.6</v>
      </c>
      <c r="EE2765" s="1267">
        <v>333677.2</v>
      </c>
      <c r="EF2765" s="1269">
        <v>0</v>
      </c>
      <c r="EG2765" s="2666">
        <v>333677.2</v>
      </c>
    </row>
    <row r="2766" spans="2:137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1549.1000000000001</v>
      </c>
      <c r="K2766" s="1230">
        <f t="shared" si="1288"/>
        <v>597.29999999999995</v>
      </c>
      <c r="L2766" s="1230">
        <f t="shared" si="1289"/>
        <v>3982.2999999999997</v>
      </c>
      <c r="M2766" s="1230">
        <f t="shared" si="1285"/>
        <v>4.3999999999999995</v>
      </c>
      <c r="N2766" s="1230">
        <f t="shared" si="1286"/>
        <v>2103.3000000000002</v>
      </c>
      <c r="O2766" s="2647">
        <f t="shared" si="1287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6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6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6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6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6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6">
        <v>2729.5</v>
      </c>
      <c r="CF2766" s="1196"/>
      <c r="CG2766" s="1213" t="s">
        <v>374</v>
      </c>
      <c r="CH2766" s="1266">
        <v>27.3</v>
      </c>
      <c r="CI2766" s="1230">
        <v>1.3</v>
      </c>
      <c r="CJ2766" s="1266">
        <v>14.7</v>
      </c>
      <c r="CK2766" s="1267">
        <v>0</v>
      </c>
      <c r="CL2766" s="1267">
        <v>0</v>
      </c>
      <c r="CM2766" s="1267">
        <v>43.3</v>
      </c>
      <c r="CN2766" s="1266">
        <v>1505.8000000000002</v>
      </c>
      <c r="CO2766" s="2666">
        <v>1549.1000000000001</v>
      </c>
      <c r="CQ2766" s="1196"/>
      <c r="CR2766" s="1213" t="s">
        <v>374</v>
      </c>
      <c r="CS2766" s="1266">
        <v>14.6</v>
      </c>
      <c r="CT2766" s="1230">
        <v>0</v>
      </c>
      <c r="CU2766" s="1266">
        <v>4.3</v>
      </c>
      <c r="CV2766" s="1267">
        <v>0</v>
      </c>
      <c r="CW2766" s="1267">
        <v>0</v>
      </c>
      <c r="CX2766" s="1267">
        <v>18.899999999999999</v>
      </c>
      <c r="CY2766" s="1266">
        <v>578.4</v>
      </c>
      <c r="CZ2766" s="2666">
        <v>597.29999999999995</v>
      </c>
      <c r="DB2766" s="1196"/>
      <c r="DC2766" s="1213" t="s">
        <v>374</v>
      </c>
      <c r="DD2766" s="1266">
        <v>21.2</v>
      </c>
      <c r="DE2766" s="1230">
        <v>0.2</v>
      </c>
      <c r="DF2766" s="1266">
        <v>6.7</v>
      </c>
      <c r="DG2766" s="1267">
        <v>0</v>
      </c>
      <c r="DH2766" s="1267">
        <v>0</v>
      </c>
      <c r="DI2766" s="1267">
        <v>28.099999999999998</v>
      </c>
      <c r="DJ2766" s="1266">
        <v>3954.2</v>
      </c>
      <c r="DK2766" s="2666">
        <v>3982.2999999999997</v>
      </c>
      <c r="DM2766" s="1196"/>
      <c r="DN2766" s="1213" t="s">
        <v>374</v>
      </c>
      <c r="DO2766" s="1266">
        <v>28</v>
      </c>
      <c r="DP2766" s="1230">
        <v>1.7</v>
      </c>
      <c r="DQ2766" s="1266">
        <v>4.4000000000000004</v>
      </c>
      <c r="DR2766" s="1267">
        <v>0</v>
      </c>
      <c r="DS2766" s="1267">
        <v>0</v>
      </c>
      <c r="DT2766" s="1267">
        <v>34.1</v>
      </c>
      <c r="DU2766" s="1266">
        <v>2242.8000000000002</v>
      </c>
      <c r="DV2766" s="2666">
        <v>2276.9</v>
      </c>
      <c r="DX2766" s="1196"/>
      <c r="DY2766" s="1213" t="s">
        <v>374</v>
      </c>
      <c r="DZ2766" s="1266">
        <v>14.1</v>
      </c>
      <c r="EA2766" s="1230">
        <v>1.8000000000000003</v>
      </c>
      <c r="EB2766" s="1266">
        <v>54.599999999999994</v>
      </c>
      <c r="EC2766" s="1267">
        <v>0</v>
      </c>
      <c r="ED2766" s="1267">
        <v>0</v>
      </c>
      <c r="EE2766" s="1267">
        <v>70.5</v>
      </c>
      <c r="EF2766" s="1266">
        <v>2032.8000000000002</v>
      </c>
      <c r="EG2766" s="2666">
        <v>2103.3000000000002</v>
      </c>
    </row>
    <row r="2767" spans="2:137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316002.40000000002</v>
      </c>
      <c r="K2767" s="1230">
        <f t="shared" si="1288"/>
        <v>340306.6</v>
      </c>
      <c r="L2767" s="1230">
        <f t="shared" si="1289"/>
        <v>328054.90000000002</v>
      </c>
      <c r="M2767" s="1230">
        <f t="shared" si="1285"/>
        <v>324135.09999999998</v>
      </c>
      <c r="N2767" s="1230">
        <f t="shared" si="1286"/>
        <v>350586.5</v>
      </c>
      <c r="O2767" s="2647">
        <f t="shared" si="1287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6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6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6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6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6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6">
        <v>301048.40000000002</v>
      </c>
      <c r="CF2767" s="1196"/>
      <c r="CG2767" s="1212" t="s">
        <v>373</v>
      </c>
      <c r="CH2767" s="1267">
        <v>190329</v>
      </c>
      <c r="CI2767" s="1267">
        <v>17768.5</v>
      </c>
      <c r="CJ2767" s="1267">
        <v>4179.7000000000007</v>
      </c>
      <c r="CK2767" s="1267">
        <v>54926.3</v>
      </c>
      <c r="CL2767" s="1267">
        <v>0</v>
      </c>
      <c r="CM2767" s="1267">
        <v>267203.5</v>
      </c>
      <c r="CN2767" s="1267">
        <v>48798.9</v>
      </c>
      <c r="CO2767" s="2666">
        <v>316002.40000000002</v>
      </c>
      <c r="CQ2767" s="1196"/>
      <c r="CR2767" s="1212" t="s">
        <v>373</v>
      </c>
      <c r="CS2767" s="1267">
        <v>195488.59999999998</v>
      </c>
      <c r="CT2767" s="1267">
        <v>13498.5</v>
      </c>
      <c r="CU2767" s="1267">
        <v>9929.7999999999993</v>
      </c>
      <c r="CV2767" s="1267">
        <v>78580.599999999991</v>
      </c>
      <c r="CW2767" s="1267">
        <v>0</v>
      </c>
      <c r="CX2767" s="1267">
        <v>297497.49999999994</v>
      </c>
      <c r="CY2767" s="1267">
        <v>42809.100000000006</v>
      </c>
      <c r="CZ2767" s="2666">
        <v>340306.6</v>
      </c>
      <c r="DB2767" s="1196"/>
      <c r="DC2767" s="1212" t="s">
        <v>373</v>
      </c>
      <c r="DD2767" s="1267">
        <v>192679.59999999998</v>
      </c>
      <c r="DE2767" s="1267">
        <v>19732.600000000002</v>
      </c>
      <c r="DF2767" s="1267">
        <v>10476.6</v>
      </c>
      <c r="DG2767" s="1267">
        <v>50914.700000000004</v>
      </c>
      <c r="DH2767" s="1267">
        <v>0</v>
      </c>
      <c r="DI2767" s="1267">
        <v>273803.5</v>
      </c>
      <c r="DJ2767" s="1267">
        <v>54251.4</v>
      </c>
      <c r="DK2767" s="2666">
        <v>328054.90000000002</v>
      </c>
      <c r="DM2767" s="1196"/>
      <c r="DN2767" s="1212" t="s">
        <v>373</v>
      </c>
      <c r="DO2767" s="1267">
        <v>214332.1</v>
      </c>
      <c r="DP2767" s="1267">
        <v>12682</v>
      </c>
      <c r="DQ2767" s="1267">
        <v>7886.8</v>
      </c>
      <c r="DR2767" s="1267">
        <v>69773.5</v>
      </c>
      <c r="DS2767" s="1267">
        <v>0</v>
      </c>
      <c r="DT2767" s="1267">
        <v>304674.40000000002</v>
      </c>
      <c r="DU2767" s="1267">
        <v>64600.599999999991</v>
      </c>
      <c r="DV2767" s="2666">
        <v>369275</v>
      </c>
      <c r="DX2767" s="1196"/>
      <c r="DY2767" s="1212" t="s">
        <v>373</v>
      </c>
      <c r="DZ2767" s="1267">
        <v>195183.3</v>
      </c>
      <c r="EA2767" s="1267">
        <v>22027.399999999998</v>
      </c>
      <c r="EB2767" s="1267">
        <v>8777.1</v>
      </c>
      <c r="EC2767" s="1267">
        <v>69544.800000000003</v>
      </c>
      <c r="ED2767" s="1267">
        <v>0</v>
      </c>
      <c r="EE2767" s="1267">
        <v>295532.59999999998</v>
      </c>
      <c r="EF2767" s="1267">
        <v>55053.899999999994</v>
      </c>
      <c r="EG2767" s="2666">
        <v>350586.5</v>
      </c>
    </row>
    <row r="2768" spans="2:137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245536.40000000002</v>
      </c>
      <c r="K2768" s="1230">
        <f t="shared" si="1288"/>
        <v>283779</v>
      </c>
      <c r="L2768" s="1230">
        <f t="shared" si="1289"/>
        <v>263636.59999999998</v>
      </c>
      <c r="M2768" s="1230">
        <f t="shared" si="1285"/>
        <v>2276.9</v>
      </c>
      <c r="N2768" s="1230">
        <f t="shared" si="1286"/>
        <v>265539.90000000002</v>
      </c>
      <c r="O2768" s="2647">
        <f t="shared" si="1287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6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6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6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6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6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6">
        <v>241124.9</v>
      </c>
      <c r="CF2768" s="1196"/>
      <c r="CG2768" s="1212" t="s">
        <v>372</v>
      </c>
      <c r="CH2768" s="1266">
        <v>130832.5</v>
      </c>
      <c r="CI2768" s="1266">
        <v>12977.2</v>
      </c>
      <c r="CJ2768" s="1266">
        <v>4048.2000000000007</v>
      </c>
      <c r="CK2768" s="1267">
        <v>50615.9</v>
      </c>
      <c r="CL2768" s="1267">
        <v>0</v>
      </c>
      <c r="CM2768" s="1267">
        <v>198473.80000000002</v>
      </c>
      <c r="CN2768" s="1266">
        <v>47062.6</v>
      </c>
      <c r="CO2768" s="2666">
        <v>245536.40000000002</v>
      </c>
      <c r="CQ2768" s="1196"/>
      <c r="CR2768" s="1212" t="s">
        <v>372</v>
      </c>
      <c r="CS2768" s="1266">
        <v>148235.4</v>
      </c>
      <c r="CT2768" s="1266">
        <v>11309.7</v>
      </c>
      <c r="CU2768" s="1266">
        <v>9695.5</v>
      </c>
      <c r="CV2768" s="1267">
        <v>73437.499999999985</v>
      </c>
      <c r="CW2768" s="1267">
        <v>0</v>
      </c>
      <c r="CX2768" s="1267">
        <v>242678.09999999998</v>
      </c>
      <c r="CY2768" s="1266">
        <v>41100.9</v>
      </c>
      <c r="CZ2768" s="2666">
        <v>283779</v>
      </c>
      <c r="DB2768" s="1196"/>
      <c r="DC2768" s="1212" t="s">
        <v>372</v>
      </c>
      <c r="DD2768" s="1266">
        <v>142618</v>
      </c>
      <c r="DE2768" s="1266">
        <v>10187.5</v>
      </c>
      <c r="DF2768" s="1266">
        <v>10310.700000000001</v>
      </c>
      <c r="DG2768" s="1267">
        <v>48043.3</v>
      </c>
      <c r="DH2768" s="1267">
        <v>0</v>
      </c>
      <c r="DI2768" s="1267">
        <v>211159.5</v>
      </c>
      <c r="DJ2768" s="1266">
        <v>52477.1</v>
      </c>
      <c r="DK2768" s="2666">
        <v>263636.59999999998</v>
      </c>
      <c r="DM2768" s="1196"/>
      <c r="DN2768" s="1212" t="s">
        <v>372</v>
      </c>
      <c r="DO2768" s="1266">
        <v>157998.39999999999</v>
      </c>
      <c r="DP2768" s="1266">
        <v>6271.1</v>
      </c>
      <c r="DQ2768" s="1266">
        <v>7776.8</v>
      </c>
      <c r="DR2768" s="1267">
        <v>61086.7</v>
      </c>
      <c r="DS2768" s="1267">
        <v>0</v>
      </c>
      <c r="DT2768" s="1267">
        <v>233133</v>
      </c>
      <c r="DU2768" s="1266">
        <v>61184.399999999994</v>
      </c>
      <c r="DV2768" s="2666">
        <v>294317.40000000002</v>
      </c>
      <c r="DX2768" s="1196"/>
      <c r="DY2768" s="1212" t="s">
        <v>372</v>
      </c>
      <c r="DZ2768" s="1266">
        <v>131515</v>
      </c>
      <c r="EA2768" s="1266">
        <v>11099.1</v>
      </c>
      <c r="EB2768" s="1266">
        <v>8590.9</v>
      </c>
      <c r="EC2768" s="1267">
        <v>62612.2</v>
      </c>
      <c r="ED2768" s="1267">
        <v>0</v>
      </c>
      <c r="EE2768" s="1267">
        <v>213817.2</v>
      </c>
      <c r="EF2768" s="1266">
        <v>51722.7</v>
      </c>
      <c r="EG2768" s="2666">
        <v>265539.90000000002</v>
      </c>
    </row>
    <row r="2769" spans="2:137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69236.399999999994</v>
      </c>
      <c r="K2769" s="1230">
        <f t="shared" si="1288"/>
        <v>55630.400000000001</v>
      </c>
      <c r="L2769" s="1230">
        <f t="shared" si="1289"/>
        <v>64335.5</v>
      </c>
      <c r="M2769" s="1230">
        <f t="shared" si="1285"/>
        <v>369275</v>
      </c>
      <c r="N2769" s="1230">
        <f t="shared" si="1286"/>
        <v>81775.600000000006</v>
      </c>
      <c r="O2769" s="2647">
        <f t="shared" si="1287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6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6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6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6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6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6">
        <v>59782.999999999993</v>
      </c>
      <c r="CF2769" s="1196"/>
      <c r="CG2769" s="1213" t="s">
        <v>371</v>
      </c>
      <c r="CH2769" s="1266">
        <v>59465.399999999994</v>
      </c>
      <c r="CI2769" s="1266">
        <v>3608.6</v>
      </c>
      <c r="CJ2769" s="1266">
        <v>115.69999999999999</v>
      </c>
      <c r="CK2769" s="1266">
        <v>4310.3999999999996</v>
      </c>
      <c r="CL2769" s="1266">
        <v>0</v>
      </c>
      <c r="CM2769" s="1267">
        <v>67500.099999999991</v>
      </c>
      <c r="CN2769" s="1266">
        <v>1736.3</v>
      </c>
      <c r="CO2769" s="2666">
        <v>69236.399999999994</v>
      </c>
      <c r="CQ2769" s="1196"/>
      <c r="CR2769" s="1213" t="s">
        <v>371</v>
      </c>
      <c r="CS2769" s="1266">
        <v>46480.299999999996</v>
      </c>
      <c r="CT2769" s="1266">
        <v>2166.3999999999996</v>
      </c>
      <c r="CU2769" s="1266">
        <v>135.30000000000001</v>
      </c>
      <c r="CV2769" s="1266">
        <v>5143.1000000000004</v>
      </c>
      <c r="CW2769" s="1266">
        <v>0</v>
      </c>
      <c r="CX2769" s="1267">
        <v>53925.1</v>
      </c>
      <c r="CY2769" s="1266">
        <v>1705.3</v>
      </c>
      <c r="CZ2769" s="2666">
        <v>55630.400000000001</v>
      </c>
      <c r="DB2769" s="1196"/>
      <c r="DC2769" s="1213" t="s">
        <v>371</v>
      </c>
      <c r="DD2769" s="1266">
        <v>50016.3</v>
      </c>
      <c r="DE2769" s="1266">
        <v>9544.1000000000022</v>
      </c>
      <c r="DF2769" s="1266">
        <v>141.4</v>
      </c>
      <c r="DG2769" s="1266">
        <v>2871.4</v>
      </c>
      <c r="DH2769" s="1266">
        <v>0</v>
      </c>
      <c r="DI2769" s="1267">
        <v>62573.200000000012</v>
      </c>
      <c r="DJ2769" s="1266">
        <v>1762.3</v>
      </c>
      <c r="DK2769" s="2666">
        <v>64335.5</v>
      </c>
      <c r="DM2769" s="1196"/>
      <c r="DN2769" s="1213" t="s">
        <v>371</v>
      </c>
      <c r="DO2769" s="1266">
        <v>56268.5</v>
      </c>
      <c r="DP2769" s="1266">
        <v>5743.7</v>
      </c>
      <c r="DQ2769" s="1266">
        <v>83.6</v>
      </c>
      <c r="DR2769" s="1266">
        <v>8686.7999999999993</v>
      </c>
      <c r="DS2769" s="1266">
        <v>0</v>
      </c>
      <c r="DT2769" s="1267">
        <v>70782.599999999991</v>
      </c>
      <c r="DU2769" s="1266">
        <v>3403.2</v>
      </c>
      <c r="DV2769" s="2666">
        <v>74185.799999999988</v>
      </c>
      <c r="DX2769" s="1196"/>
      <c r="DY2769" s="1213" t="s">
        <v>371</v>
      </c>
      <c r="DZ2769" s="1266">
        <v>61494</v>
      </c>
      <c r="EA2769" s="1266">
        <v>9834.5999999999985</v>
      </c>
      <c r="EB2769" s="1266">
        <v>186.2</v>
      </c>
      <c r="EC2769" s="1266">
        <v>6932.6</v>
      </c>
      <c r="ED2769" s="1266">
        <v>0</v>
      </c>
      <c r="EE2769" s="1267">
        <v>78447.400000000009</v>
      </c>
      <c r="EF2769" s="1266">
        <v>3328.2</v>
      </c>
      <c r="EG2769" s="2666">
        <v>81775.600000000006</v>
      </c>
    </row>
    <row r="2770" spans="2:137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34255.300000000003</v>
      </c>
      <c r="K2770" s="1230">
        <f t="shared" si="1288"/>
        <v>32246.500000000004</v>
      </c>
      <c r="L2770" s="1230">
        <f t="shared" si="1289"/>
        <v>37303.000000000007</v>
      </c>
      <c r="M2770" s="1230">
        <f t="shared" si="1285"/>
        <v>294317.40000000002</v>
      </c>
      <c r="N2770" s="1230">
        <f t="shared" si="1286"/>
        <v>50315.899999999987</v>
      </c>
      <c r="O2770" s="2647">
        <f t="shared" si="1287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6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6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6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6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6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6">
        <v>34493.199999999997</v>
      </c>
      <c r="CF2770" s="1196"/>
      <c r="CG2770" s="1212" t="s">
        <v>370</v>
      </c>
      <c r="CH2770" s="1266">
        <v>24633.5</v>
      </c>
      <c r="CI2770" s="1266">
        <v>3535.3</v>
      </c>
      <c r="CJ2770" s="1266">
        <v>74.8</v>
      </c>
      <c r="CK2770" s="1266">
        <v>4310.3999999999996</v>
      </c>
      <c r="CL2770" s="1266">
        <v>0</v>
      </c>
      <c r="CM2770" s="1267">
        <v>32554</v>
      </c>
      <c r="CN2770" s="1266">
        <v>1701.3</v>
      </c>
      <c r="CO2770" s="2666">
        <v>34255.300000000003</v>
      </c>
      <c r="CQ2770" s="1196"/>
      <c r="CR2770" s="1212" t="s">
        <v>370</v>
      </c>
      <c r="CS2770" s="1266">
        <v>23732.5</v>
      </c>
      <c r="CT2770" s="1266">
        <v>1535.9</v>
      </c>
      <c r="CU2770" s="1266">
        <v>133.70000000000002</v>
      </c>
      <c r="CV2770" s="1266">
        <v>5143.1000000000004</v>
      </c>
      <c r="CW2770" s="1266">
        <v>0</v>
      </c>
      <c r="CX2770" s="1267">
        <v>30545.200000000004</v>
      </c>
      <c r="CY2770" s="1266">
        <v>1701.3</v>
      </c>
      <c r="CZ2770" s="2666">
        <v>32246.500000000004</v>
      </c>
      <c r="DB2770" s="1196"/>
      <c r="DC2770" s="1212" t="s">
        <v>370</v>
      </c>
      <c r="DD2770" s="1266">
        <v>23167.9</v>
      </c>
      <c r="DE2770" s="1266">
        <v>9435.2000000000007</v>
      </c>
      <c r="DF2770" s="1266">
        <v>127.2</v>
      </c>
      <c r="DG2770" s="1266">
        <v>2871.4</v>
      </c>
      <c r="DH2770" s="1266">
        <v>0</v>
      </c>
      <c r="DI2770" s="1267">
        <v>35601.700000000004</v>
      </c>
      <c r="DJ2770" s="1266">
        <v>1701.3</v>
      </c>
      <c r="DK2770" s="2666">
        <v>37303.000000000007</v>
      </c>
      <c r="DM2770" s="1196"/>
      <c r="DN2770" s="1212" t="s">
        <v>370</v>
      </c>
      <c r="DO2770" s="1266">
        <v>30808.9</v>
      </c>
      <c r="DP2770" s="1266">
        <v>5731.8</v>
      </c>
      <c r="DQ2770" s="1266">
        <v>54.5</v>
      </c>
      <c r="DR2770" s="1266">
        <v>8686.7999999999993</v>
      </c>
      <c r="DS2770" s="1266">
        <v>0</v>
      </c>
      <c r="DT2770" s="1267">
        <v>45282</v>
      </c>
      <c r="DU2770" s="1266">
        <v>3303.2</v>
      </c>
      <c r="DV2770" s="2666">
        <v>48585.2</v>
      </c>
      <c r="DX2770" s="1196"/>
      <c r="DY2770" s="1212" t="s">
        <v>370</v>
      </c>
      <c r="DZ2770" s="1266">
        <v>30890.1</v>
      </c>
      <c r="EA2770" s="1266">
        <v>9085.2999999999993</v>
      </c>
      <c r="EB2770" s="1266">
        <v>104.7</v>
      </c>
      <c r="EC2770" s="1266">
        <v>6932.6</v>
      </c>
      <c r="ED2770" s="1266">
        <v>0</v>
      </c>
      <c r="EE2770" s="1267">
        <v>47012.69999999999</v>
      </c>
      <c r="EF2770" s="1266">
        <v>3303.2</v>
      </c>
      <c r="EG2770" s="2666">
        <v>50315.899999999987</v>
      </c>
    </row>
    <row r="2771" spans="2:137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34663.599999999999</v>
      </c>
      <c r="K2771" s="1230">
        <f t="shared" si="1288"/>
        <v>22296.6</v>
      </c>
      <c r="L2771" s="1230">
        <f t="shared" si="1289"/>
        <v>24603.399999999998</v>
      </c>
      <c r="M2771" s="1230">
        <f t="shared" si="1285"/>
        <v>74185.799999999988</v>
      </c>
      <c r="N2771" s="1230">
        <f t="shared" si="1286"/>
        <v>28412.7</v>
      </c>
      <c r="O2771" s="2647">
        <f t="shared" si="1287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6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6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6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6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6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6">
        <v>23994</v>
      </c>
      <c r="CF2771" s="1196"/>
      <c r="CG2771" s="1212" t="s">
        <v>369</v>
      </c>
      <c r="CH2771" s="1266">
        <v>34650.400000000001</v>
      </c>
      <c r="CI2771" s="1266">
        <v>4.2000000000000028</v>
      </c>
      <c r="CJ2771" s="1266">
        <v>9</v>
      </c>
      <c r="CK2771" s="1266">
        <v>0</v>
      </c>
      <c r="CL2771" s="1266">
        <v>0</v>
      </c>
      <c r="CM2771" s="1267">
        <v>34663.599999999999</v>
      </c>
      <c r="CN2771" s="1266">
        <v>0</v>
      </c>
      <c r="CO2771" s="2666">
        <v>34663.599999999999</v>
      </c>
      <c r="CQ2771" s="1196"/>
      <c r="CR2771" s="1212" t="s">
        <v>369</v>
      </c>
      <c r="CS2771" s="1266">
        <v>22285.3</v>
      </c>
      <c r="CT2771" s="1266">
        <v>9.6999999999999993</v>
      </c>
      <c r="CU2771" s="1266">
        <v>1.5999999999999999</v>
      </c>
      <c r="CV2771" s="1266">
        <v>0</v>
      </c>
      <c r="CW2771" s="1266">
        <v>0</v>
      </c>
      <c r="CX2771" s="1267">
        <v>22296.6</v>
      </c>
      <c r="CY2771" s="1266">
        <v>0</v>
      </c>
      <c r="CZ2771" s="2666">
        <v>22296.6</v>
      </c>
      <c r="DB2771" s="1196"/>
      <c r="DC2771" s="1212" t="s">
        <v>369</v>
      </c>
      <c r="DD2771" s="1266">
        <v>24541.599999999999</v>
      </c>
      <c r="DE2771" s="1266">
        <v>47.599999999999994</v>
      </c>
      <c r="DF2771" s="1266">
        <v>14.2</v>
      </c>
      <c r="DG2771" s="1266">
        <v>0</v>
      </c>
      <c r="DH2771" s="1266">
        <v>0</v>
      </c>
      <c r="DI2771" s="1267">
        <v>24603.399999999998</v>
      </c>
      <c r="DJ2771" s="1266">
        <v>0</v>
      </c>
      <c r="DK2771" s="2666">
        <v>24603.399999999998</v>
      </c>
      <c r="DM2771" s="1196"/>
      <c r="DN2771" s="1212" t="s">
        <v>369</v>
      </c>
      <c r="DO2771" s="1266">
        <v>24090.9</v>
      </c>
      <c r="DP2771" s="1266">
        <v>11.9</v>
      </c>
      <c r="DQ2771" s="1266">
        <v>29.1</v>
      </c>
      <c r="DR2771" s="1266">
        <v>0</v>
      </c>
      <c r="DS2771" s="1266">
        <v>0</v>
      </c>
      <c r="DT2771" s="1267">
        <v>24131.9</v>
      </c>
      <c r="DU2771" s="1266">
        <v>0</v>
      </c>
      <c r="DV2771" s="2666">
        <v>24131.9</v>
      </c>
      <c r="DX2771" s="1196"/>
      <c r="DY2771" s="1212" t="s">
        <v>369</v>
      </c>
      <c r="DZ2771" s="1266">
        <v>28380.2</v>
      </c>
      <c r="EA2771" s="1266">
        <v>30</v>
      </c>
      <c r="EB2771" s="1266">
        <v>2.5</v>
      </c>
      <c r="EC2771" s="1266">
        <v>0</v>
      </c>
      <c r="ED2771" s="1266">
        <v>0</v>
      </c>
      <c r="EE2771" s="1267">
        <v>28412.7</v>
      </c>
      <c r="EF2771" s="1266">
        <v>0</v>
      </c>
      <c r="EG2771" s="2666">
        <v>28412.7</v>
      </c>
    </row>
    <row r="2772" spans="2:137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317.49999999999272</v>
      </c>
      <c r="K2772" s="1230">
        <f t="shared" si="1288"/>
        <v>1087.2999999999925</v>
      </c>
      <c r="L2772" s="1230">
        <f t="shared" si="1289"/>
        <v>2429.1000000000017</v>
      </c>
      <c r="M2772" s="1230">
        <f t="shared" si="1285"/>
        <v>48585.2</v>
      </c>
      <c r="N2772" s="1230">
        <f t="shared" si="1286"/>
        <v>3047</v>
      </c>
      <c r="O2772" s="2647">
        <f t="shared" si="1287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6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6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6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6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6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6">
        <v>1295.7999999999936</v>
      </c>
      <c r="CF2772" s="1196"/>
      <c r="CG2772" s="1212" t="s">
        <v>368</v>
      </c>
      <c r="CH2772" s="1266">
        <v>181.49999999999272</v>
      </c>
      <c r="CI2772" s="1266">
        <v>69.099999999999994</v>
      </c>
      <c r="CJ2772" s="1266">
        <v>31.9</v>
      </c>
      <c r="CK2772" s="1266">
        <v>0</v>
      </c>
      <c r="CL2772" s="1266">
        <v>0</v>
      </c>
      <c r="CM2772" s="1267">
        <v>282.49999999999272</v>
      </c>
      <c r="CN2772" s="1266">
        <v>35</v>
      </c>
      <c r="CO2772" s="2666">
        <v>317.49999999999272</v>
      </c>
      <c r="CQ2772" s="1196"/>
      <c r="CR2772" s="1212" t="s">
        <v>368</v>
      </c>
      <c r="CS2772" s="1266">
        <v>462.49999999999272</v>
      </c>
      <c r="CT2772" s="1266">
        <v>620.79999999999973</v>
      </c>
      <c r="CU2772" s="1266">
        <v>0</v>
      </c>
      <c r="CV2772" s="1266">
        <v>0</v>
      </c>
      <c r="CW2772" s="1266">
        <v>0</v>
      </c>
      <c r="CX2772" s="1267">
        <v>1083.2999999999925</v>
      </c>
      <c r="CY2772" s="1266">
        <v>4</v>
      </c>
      <c r="CZ2772" s="2666">
        <v>1087.2999999999925</v>
      </c>
      <c r="DB2772" s="1196"/>
      <c r="DC2772" s="1212" t="s">
        <v>368</v>
      </c>
      <c r="DD2772" s="1266">
        <v>2306.8000000000006</v>
      </c>
      <c r="DE2772" s="1266">
        <v>61.300000000001475</v>
      </c>
      <c r="DF2772" s="1266">
        <v>0</v>
      </c>
      <c r="DG2772" s="1266">
        <v>0</v>
      </c>
      <c r="DH2772" s="1266">
        <v>0</v>
      </c>
      <c r="DI2772" s="1267">
        <v>2368.1000000000022</v>
      </c>
      <c r="DJ2772" s="1266">
        <v>61</v>
      </c>
      <c r="DK2772" s="2666">
        <v>2429.1000000000017</v>
      </c>
      <c r="DM2772" s="1196"/>
      <c r="DN2772" s="1212" t="s">
        <v>368</v>
      </c>
      <c r="DO2772" s="1266">
        <v>1368.6999999999971</v>
      </c>
      <c r="DP2772" s="1266">
        <v>0</v>
      </c>
      <c r="DQ2772" s="1266">
        <v>0</v>
      </c>
      <c r="DR2772" s="1266">
        <v>0</v>
      </c>
      <c r="DS2772" s="1266">
        <v>0</v>
      </c>
      <c r="DT2772" s="1267">
        <v>1368.6999999999971</v>
      </c>
      <c r="DU2772" s="1266">
        <v>100</v>
      </c>
      <c r="DV2772" s="2666">
        <v>1468.6999999999971</v>
      </c>
      <c r="DX2772" s="1196"/>
      <c r="DY2772" s="1212" t="s">
        <v>368</v>
      </c>
      <c r="DZ2772" s="1266">
        <v>2223.7000000000003</v>
      </c>
      <c r="EA2772" s="1266">
        <v>719.3</v>
      </c>
      <c r="EB2772" s="1266">
        <v>79</v>
      </c>
      <c r="EC2772" s="1266">
        <v>0</v>
      </c>
      <c r="ED2772" s="1266">
        <v>0</v>
      </c>
      <c r="EE2772" s="1267">
        <v>3022</v>
      </c>
      <c r="EF2772" s="1266">
        <v>25</v>
      </c>
      <c r="EG2772" s="2666">
        <v>3047</v>
      </c>
    </row>
    <row r="2773" spans="2:137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1229.5999999999999</v>
      </c>
      <c r="K2773" s="1230">
        <f t="shared" si="1288"/>
        <v>897.19999999999993</v>
      </c>
      <c r="L2773" s="1230">
        <f t="shared" si="1289"/>
        <v>82.8</v>
      </c>
      <c r="M2773" s="1230">
        <f t="shared" si="1285"/>
        <v>24131.9</v>
      </c>
      <c r="N2773" s="1230">
        <f t="shared" si="1286"/>
        <v>3271</v>
      </c>
      <c r="O2773" s="2647">
        <f t="shared" si="1287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6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6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6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6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6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6">
        <v>140.5</v>
      </c>
      <c r="CF2773" s="1196"/>
      <c r="CG2773" s="1212" t="s">
        <v>367</v>
      </c>
      <c r="CH2773" s="1266">
        <v>31.1</v>
      </c>
      <c r="CI2773" s="1266">
        <v>1182.7</v>
      </c>
      <c r="CJ2773" s="1266">
        <v>15.8</v>
      </c>
      <c r="CK2773" s="1266">
        <v>0</v>
      </c>
      <c r="CL2773" s="1266">
        <v>0</v>
      </c>
      <c r="CM2773" s="1267">
        <v>1229.5999999999999</v>
      </c>
      <c r="CN2773" s="1266">
        <v>0</v>
      </c>
      <c r="CO2773" s="2666">
        <v>1229.5999999999999</v>
      </c>
      <c r="CQ2773" s="1196"/>
      <c r="CR2773" s="1212" t="s">
        <v>367</v>
      </c>
      <c r="CS2773" s="1266">
        <v>772.9</v>
      </c>
      <c r="CT2773" s="1266">
        <v>22.4</v>
      </c>
      <c r="CU2773" s="1266">
        <v>99</v>
      </c>
      <c r="CV2773" s="1266">
        <v>0</v>
      </c>
      <c r="CW2773" s="1266">
        <v>0</v>
      </c>
      <c r="CX2773" s="1267">
        <v>894.3</v>
      </c>
      <c r="CY2773" s="1266">
        <v>2.9</v>
      </c>
      <c r="CZ2773" s="2666">
        <v>897.19999999999993</v>
      </c>
      <c r="DB2773" s="1196"/>
      <c r="DC2773" s="1212" t="s">
        <v>367</v>
      </c>
      <c r="DD2773" s="1266">
        <v>45.3</v>
      </c>
      <c r="DE2773" s="1266">
        <v>1</v>
      </c>
      <c r="DF2773" s="1266">
        <v>24.5</v>
      </c>
      <c r="DG2773" s="1266">
        <v>0</v>
      </c>
      <c r="DH2773" s="1266">
        <v>0</v>
      </c>
      <c r="DI2773" s="1267">
        <v>70.8</v>
      </c>
      <c r="DJ2773" s="1266">
        <v>12</v>
      </c>
      <c r="DK2773" s="2666">
        <v>82.8</v>
      </c>
      <c r="DM2773" s="1196"/>
      <c r="DN2773" s="1212" t="s">
        <v>367</v>
      </c>
      <c r="DO2773" s="1266">
        <v>65.2</v>
      </c>
      <c r="DP2773" s="1266">
        <v>667.2</v>
      </c>
      <c r="DQ2773" s="1266">
        <v>26.4</v>
      </c>
      <c r="DR2773" s="1266">
        <v>0</v>
      </c>
      <c r="DS2773" s="1266">
        <v>0</v>
      </c>
      <c r="DT2773" s="1267">
        <v>758.80000000000007</v>
      </c>
      <c r="DU2773" s="1266">
        <v>13</v>
      </c>
      <c r="DV2773" s="2666">
        <v>771.80000000000007</v>
      </c>
      <c r="DX2773" s="1196"/>
      <c r="DY2773" s="1212" t="s">
        <v>367</v>
      </c>
      <c r="DZ2773" s="1266">
        <v>2174.3000000000002</v>
      </c>
      <c r="EA2773" s="1266">
        <v>1093.7</v>
      </c>
      <c r="EB2773" s="1266">
        <v>0</v>
      </c>
      <c r="EC2773" s="1266">
        <v>0</v>
      </c>
      <c r="ED2773" s="1266">
        <v>0</v>
      </c>
      <c r="EE2773" s="1267">
        <v>3268</v>
      </c>
      <c r="EF2773" s="1266">
        <v>3</v>
      </c>
      <c r="EG2773" s="2666">
        <v>3271</v>
      </c>
    </row>
    <row r="2774" spans="2:137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8"/>
        <v>0</v>
      </c>
      <c r="L2774" s="1230">
        <f t="shared" si="1289"/>
        <v>0</v>
      </c>
      <c r="M2774" s="1230">
        <f t="shared" si="1285"/>
        <v>1468.6999999999971</v>
      </c>
      <c r="N2774" s="1230">
        <f t="shared" si="1286"/>
        <v>0</v>
      </c>
      <c r="O2774" s="2647">
        <f t="shared" si="1287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6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6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6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6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6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6">
        <v>0</v>
      </c>
      <c r="CF2774" s="1196"/>
      <c r="CG2774" s="1212" t="s">
        <v>366</v>
      </c>
      <c r="CH2774" s="1267">
        <v>0</v>
      </c>
      <c r="CI2774" s="1267">
        <v>0</v>
      </c>
      <c r="CJ2774" s="1267">
        <v>0</v>
      </c>
      <c r="CK2774" s="1267">
        <v>0</v>
      </c>
      <c r="CL2774" s="1267">
        <v>0</v>
      </c>
      <c r="CM2774" s="1267">
        <v>0</v>
      </c>
      <c r="CN2774" s="1267">
        <v>0</v>
      </c>
      <c r="CO2774" s="2666">
        <v>0</v>
      </c>
      <c r="CQ2774" s="1196"/>
      <c r="CR2774" s="1212" t="s">
        <v>366</v>
      </c>
      <c r="CS2774" s="1267">
        <v>0</v>
      </c>
      <c r="CT2774" s="1267">
        <v>0</v>
      </c>
      <c r="CU2774" s="1267">
        <v>0</v>
      </c>
      <c r="CV2774" s="1267">
        <v>0</v>
      </c>
      <c r="CW2774" s="1267">
        <v>0</v>
      </c>
      <c r="CX2774" s="1267">
        <v>0</v>
      </c>
      <c r="CY2774" s="1267">
        <v>0</v>
      </c>
      <c r="CZ2774" s="2666">
        <v>0</v>
      </c>
      <c r="DB2774" s="1196"/>
      <c r="DC2774" s="1212" t="s">
        <v>366</v>
      </c>
      <c r="DD2774" s="1267">
        <v>0</v>
      </c>
      <c r="DE2774" s="1267">
        <v>0</v>
      </c>
      <c r="DF2774" s="1267">
        <v>0</v>
      </c>
      <c r="DG2774" s="1267">
        <v>0</v>
      </c>
      <c r="DH2774" s="1267">
        <v>0</v>
      </c>
      <c r="DI2774" s="1267">
        <v>0</v>
      </c>
      <c r="DJ2774" s="1267">
        <v>0</v>
      </c>
      <c r="DK2774" s="2666">
        <v>0</v>
      </c>
      <c r="DM2774" s="1196"/>
      <c r="DN2774" s="1212" t="s">
        <v>366</v>
      </c>
      <c r="DO2774" s="1267">
        <v>0</v>
      </c>
      <c r="DP2774" s="1267">
        <v>0</v>
      </c>
      <c r="DQ2774" s="1267">
        <v>0</v>
      </c>
      <c r="DR2774" s="1267">
        <v>0</v>
      </c>
      <c r="DS2774" s="1267">
        <v>0</v>
      </c>
      <c r="DT2774" s="1267">
        <v>0</v>
      </c>
      <c r="DU2774" s="1267">
        <v>0</v>
      </c>
      <c r="DV2774" s="2666">
        <v>0</v>
      </c>
      <c r="DX2774" s="1196"/>
      <c r="DY2774" s="1212" t="s">
        <v>366</v>
      </c>
      <c r="DZ2774" s="1267">
        <v>0</v>
      </c>
      <c r="EA2774" s="1267">
        <v>0</v>
      </c>
      <c r="EB2774" s="1267">
        <v>0</v>
      </c>
      <c r="EC2774" s="1267">
        <v>0</v>
      </c>
      <c r="ED2774" s="1267">
        <v>0</v>
      </c>
      <c r="EE2774" s="1267">
        <v>0</v>
      </c>
      <c r="EF2774" s="1267">
        <v>0</v>
      </c>
      <c r="EG2774" s="2666">
        <v>0</v>
      </c>
    </row>
    <row r="2775" spans="2:137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48328</v>
      </c>
      <c r="K2775" s="1230">
        <f t="shared" si="1288"/>
        <v>42278.5</v>
      </c>
      <c r="L2775" s="1230">
        <f t="shared" si="1289"/>
        <v>30597.199999999997</v>
      </c>
      <c r="M2775" s="1230">
        <f t="shared" si="1285"/>
        <v>771.80000000000007</v>
      </c>
      <c r="N2775" s="1230">
        <f t="shared" si="1286"/>
        <v>27601.399999999994</v>
      </c>
      <c r="O2775" s="2647">
        <f t="shared" si="1287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6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6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6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6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6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6">
        <v>43775.7</v>
      </c>
      <c r="CF2775" s="1211"/>
      <c r="CG2775" s="1212" t="s">
        <v>605</v>
      </c>
      <c r="CH2775" s="1267">
        <v>0</v>
      </c>
      <c r="CI2775" s="1267">
        <v>0</v>
      </c>
      <c r="CJ2775" s="1267">
        <v>0</v>
      </c>
      <c r="CK2775" s="1267">
        <v>0</v>
      </c>
      <c r="CL2775" s="1267">
        <v>0</v>
      </c>
      <c r="CM2775" s="1267">
        <v>0</v>
      </c>
      <c r="CN2775" s="1267">
        <v>48328</v>
      </c>
      <c r="CO2775" s="2666">
        <v>48328</v>
      </c>
      <c r="CQ2775" s="1211"/>
      <c r="CR2775" s="1212" t="s">
        <v>605</v>
      </c>
      <c r="CS2775" s="1267">
        <v>0</v>
      </c>
      <c r="CT2775" s="1267">
        <v>0</v>
      </c>
      <c r="CU2775" s="1267">
        <v>0</v>
      </c>
      <c r="CV2775" s="1267">
        <v>0</v>
      </c>
      <c r="CW2775" s="1267">
        <v>0</v>
      </c>
      <c r="CX2775" s="1267">
        <v>0</v>
      </c>
      <c r="CY2775" s="1267">
        <v>42278.5</v>
      </c>
      <c r="CZ2775" s="2666">
        <v>42278.5</v>
      </c>
      <c r="DB2775" s="1211"/>
      <c r="DC2775" s="1212" t="s">
        <v>605</v>
      </c>
      <c r="DD2775" s="1267">
        <v>0</v>
      </c>
      <c r="DE2775" s="1267">
        <v>0</v>
      </c>
      <c r="DF2775" s="1267">
        <v>0</v>
      </c>
      <c r="DG2775" s="1267">
        <v>0</v>
      </c>
      <c r="DH2775" s="1267">
        <v>0</v>
      </c>
      <c r="DI2775" s="1267">
        <v>0</v>
      </c>
      <c r="DJ2775" s="1267">
        <v>30597.199999999997</v>
      </c>
      <c r="DK2775" s="2666">
        <v>30597.199999999997</v>
      </c>
      <c r="DM2775" s="1211"/>
      <c r="DN2775" s="1212" t="s">
        <v>605</v>
      </c>
      <c r="DO2775" s="1267">
        <v>0</v>
      </c>
      <c r="DP2775" s="1267">
        <v>0</v>
      </c>
      <c r="DQ2775" s="1267">
        <v>0</v>
      </c>
      <c r="DR2775" s="1267">
        <v>0</v>
      </c>
      <c r="DS2775" s="1267">
        <v>0</v>
      </c>
      <c r="DT2775" s="1267">
        <v>0</v>
      </c>
      <c r="DU2775" s="1267">
        <v>52699.7</v>
      </c>
      <c r="DV2775" s="2666">
        <v>52699.7</v>
      </c>
      <c r="DX2775" s="1211"/>
      <c r="DY2775" s="1212" t="s">
        <v>605</v>
      </c>
      <c r="DZ2775" s="1267">
        <v>0</v>
      </c>
      <c r="EA2775" s="1267">
        <v>0</v>
      </c>
      <c r="EB2775" s="1267">
        <v>0</v>
      </c>
      <c r="EC2775" s="1267">
        <v>0</v>
      </c>
      <c r="ED2775" s="1267">
        <v>0</v>
      </c>
      <c r="EE2775" s="1267">
        <v>0</v>
      </c>
      <c r="EF2775" s="1267">
        <v>27601.399999999994</v>
      </c>
      <c r="EG2775" s="2666">
        <v>27601.399999999994</v>
      </c>
    </row>
    <row r="2776" spans="2:137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8"/>
        <v>0</v>
      </c>
      <c r="L2776" s="1230">
        <f t="shared" si="1289"/>
        <v>0</v>
      </c>
      <c r="M2776" s="1230">
        <f t="shared" si="1285"/>
        <v>0</v>
      </c>
      <c r="N2776" s="1230">
        <f t="shared" si="1286"/>
        <v>0</v>
      </c>
      <c r="O2776" s="2647">
        <f t="shared" si="1287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6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6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6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6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6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6"/>
      <c r="CF2776" s="1196"/>
      <c r="CG2776" s="1212"/>
      <c r="CH2776" s="1267"/>
      <c r="CI2776" s="1267"/>
      <c r="CJ2776" s="1267"/>
      <c r="CK2776" s="1267"/>
      <c r="CL2776" s="1267"/>
      <c r="CM2776" s="1264"/>
      <c r="CN2776" s="1267"/>
      <c r="CO2776" s="2666"/>
      <c r="CQ2776" s="1196"/>
      <c r="CR2776" s="1212"/>
      <c r="CS2776" s="1267"/>
      <c r="CT2776" s="1267"/>
      <c r="CU2776" s="1267"/>
      <c r="CV2776" s="1267"/>
      <c r="CW2776" s="1267"/>
      <c r="CX2776" s="1264"/>
      <c r="CY2776" s="1267"/>
      <c r="CZ2776" s="2666"/>
      <c r="DB2776" s="1196"/>
      <c r="DC2776" s="1212"/>
      <c r="DD2776" s="1267"/>
      <c r="DE2776" s="1267"/>
      <c r="DF2776" s="1267"/>
      <c r="DG2776" s="1267"/>
      <c r="DH2776" s="1267"/>
      <c r="DI2776" s="1264"/>
      <c r="DJ2776" s="1267"/>
      <c r="DK2776" s="2666"/>
      <c r="DM2776" s="1196"/>
      <c r="DN2776" s="1212"/>
      <c r="DO2776" s="1267"/>
      <c r="DP2776" s="1267"/>
      <c r="DQ2776" s="1267"/>
      <c r="DR2776" s="1267"/>
      <c r="DS2776" s="1267"/>
      <c r="DT2776" s="1264"/>
      <c r="DU2776" s="1267"/>
      <c r="DV2776" s="2666"/>
      <c r="DX2776" s="1196"/>
      <c r="DY2776" s="1212"/>
      <c r="DZ2776" s="1267"/>
      <c r="EA2776" s="1267"/>
      <c r="EB2776" s="1267"/>
      <c r="EC2776" s="1267"/>
      <c r="ED2776" s="1267"/>
      <c r="EE2776" s="1264"/>
      <c r="EF2776" s="1267"/>
      <c r="EG2776" s="2666"/>
    </row>
    <row r="2777" spans="2:137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-112214.00000000007</v>
      </c>
      <c r="K2777" s="1769">
        <f t="shared" si="1288"/>
        <v>-147501.6999999999</v>
      </c>
      <c r="L2777" s="1769">
        <f t="shared" si="1289"/>
        <v>291472.79999999993</v>
      </c>
      <c r="M2777" s="1769">
        <f t="shared" si="1285"/>
        <v>52699.7</v>
      </c>
      <c r="N2777" s="1769">
        <f t="shared" si="1286"/>
        <v>-176559.49999999994</v>
      </c>
      <c r="O2777" s="2683">
        <f t="shared" si="1287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3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3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3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3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3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3">
        <v>-159325.99999999991</v>
      </c>
      <c r="CF2777" s="1211" t="s">
        <v>364</v>
      </c>
      <c r="CG2777" s="432" t="s">
        <v>363</v>
      </c>
      <c r="CH2777" s="1264">
        <v>-59632.700000000012</v>
      </c>
      <c r="CI2777" s="1264">
        <v>-6966.1000000000058</v>
      </c>
      <c r="CJ2777" s="1264">
        <v>-15841.399999999994</v>
      </c>
      <c r="CK2777" s="1264">
        <v>16494.29999999993</v>
      </c>
      <c r="CL2777" s="1264">
        <v>-3545.2999999999993</v>
      </c>
      <c r="CM2777" s="1264">
        <v>-69491.200000000084</v>
      </c>
      <c r="CN2777" s="1264">
        <v>-42722.799999999988</v>
      </c>
      <c r="CO2777" s="2673">
        <v>-112214.00000000007</v>
      </c>
      <c r="CQ2777" s="1211" t="s">
        <v>364</v>
      </c>
      <c r="CR2777" s="432" t="s">
        <v>363</v>
      </c>
      <c r="CS2777" s="1264">
        <v>-13584.899999999965</v>
      </c>
      <c r="CT2777" s="1264">
        <v>-2436.2999999999956</v>
      </c>
      <c r="CU2777" s="1264">
        <v>-35383.999999999993</v>
      </c>
      <c r="CV2777" s="1264">
        <v>-61649.199999999953</v>
      </c>
      <c r="CW2777" s="1264">
        <v>-9340.1999999999989</v>
      </c>
      <c r="CX2777" s="1264">
        <v>-122394.5999999999</v>
      </c>
      <c r="CY2777" s="1264">
        <v>-25107.099999999991</v>
      </c>
      <c r="CZ2777" s="2673">
        <v>-147501.6999999999</v>
      </c>
      <c r="DB2777" s="1211" t="s">
        <v>364</v>
      </c>
      <c r="DC2777" s="432" t="s">
        <v>363</v>
      </c>
      <c r="DD2777" s="1264">
        <v>401218.4</v>
      </c>
      <c r="DE2777" s="1264">
        <v>8221.5999999999985</v>
      </c>
      <c r="DF2777" s="1264">
        <v>-35027.300000000003</v>
      </c>
      <c r="DG2777" s="1264">
        <v>-49892.100000000035</v>
      </c>
      <c r="DH2777" s="1264">
        <v>-2223.6999999999998</v>
      </c>
      <c r="DI2777" s="1264">
        <v>322296.89999999997</v>
      </c>
      <c r="DJ2777" s="1264">
        <v>-30824.100000000006</v>
      </c>
      <c r="DK2777" s="2673">
        <v>291472.79999999993</v>
      </c>
      <c r="DM2777" s="1211" t="s">
        <v>364</v>
      </c>
      <c r="DN2777" s="432" t="s">
        <v>363</v>
      </c>
      <c r="DO2777" s="1264">
        <v>-29251.099999999977</v>
      </c>
      <c r="DP2777" s="1264">
        <v>-14110.599999999999</v>
      </c>
      <c r="DQ2777" s="1264">
        <v>-29254.9</v>
      </c>
      <c r="DR2777" s="1264">
        <v>-66334.200000000012</v>
      </c>
      <c r="DS2777" s="1264">
        <v>-8793.6</v>
      </c>
      <c r="DT2777" s="1264">
        <v>-147744.4</v>
      </c>
      <c r="DU2777" s="1264">
        <v>-60133.499999999985</v>
      </c>
      <c r="DV2777" s="2673">
        <v>-207877.89999999997</v>
      </c>
      <c r="DX2777" s="1211" t="s">
        <v>364</v>
      </c>
      <c r="DY2777" s="432" t="s">
        <v>363</v>
      </c>
      <c r="DZ2777" s="1264">
        <v>-41440.399999999965</v>
      </c>
      <c r="EA2777" s="1264">
        <v>-8909.3999999999942</v>
      </c>
      <c r="EB2777" s="1264">
        <v>-37397.800000000003</v>
      </c>
      <c r="EC2777" s="1264">
        <v>-66993.399999999965</v>
      </c>
      <c r="ED2777" s="1264">
        <v>-3674.7000000000007</v>
      </c>
      <c r="EE2777" s="1264">
        <v>-158415.69999999995</v>
      </c>
      <c r="EF2777" s="1264">
        <v>-18143.799999999974</v>
      </c>
      <c r="EG2777" s="2673">
        <v>-176559.49999999994</v>
      </c>
    </row>
    <row r="2778" spans="2:137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8"/>
        <v>0</v>
      </c>
      <c r="L2778" s="1230">
        <f t="shared" si="1289"/>
        <v>0</v>
      </c>
      <c r="M2778" s="1230">
        <f t="shared" ref="M2778:M2807" si="1290">DV2776</f>
        <v>0</v>
      </c>
      <c r="N2778" s="1230">
        <f t="shared" si="1286"/>
        <v>0</v>
      </c>
      <c r="O2778" s="2647">
        <f t="shared" si="1287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6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6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6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6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6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6"/>
      <c r="CF2778" s="1196"/>
      <c r="CG2778" s="1212"/>
      <c r="CH2778" s="1266"/>
      <c r="CI2778" s="1266"/>
      <c r="CJ2778" s="1266"/>
      <c r="CK2778" s="1266"/>
      <c r="CL2778" s="1266"/>
      <c r="CM2778" s="1267"/>
      <c r="CN2778" s="1266"/>
      <c r="CO2778" s="2666"/>
      <c r="CQ2778" s="1196"/>
      <c r="CR2778" s="1212"/>
      <c r="CS2778" s="1266"/>
      <c r="CT2778" s="1266"/>
      <c r="CU2778" s="1266"/>
      <c r="CV2778" s="1266"/>
      <c r="CW2778" s="1266"/>
      <c r="CX2778" s="1267"/>
      <c r="CY2778" s="1266"/>
      <c r="CZ2778" s="2666"/>
      <c r="DB2778" s="1196"/>
      <c r="DC2778" s="1212"/>
      <c r="DD2778" s="1266"/>
      <c r="DE2778" s="1266"/>
      <c r="DF2778" s="1266"/>
      <c r="DG2778" s="1266"/>
      <c r="DH2778" s="1266"/>
      <c r="DI2778" s="1267"/>
      <c r="DJ2778" s="1266"/>
      <c r="DK2778" s="2666"/>
      <c r="DM2778" s="1196"/>
      <c r="DN2778" s="1212"/>
      <c r="DO2778" s="1266"/>
      <c r="DP2778" s="1266"/>
      <c r="DQ2778" s="1266"/>
      <c r="DR2778" s="1266"/>
      <c r="DS2778" s="1266"/>
      <c r="DT2778" s="1267"/>
      <c r="DU2778" s="1266"/>
      <c r="DV2778" s="2666"/>
      <c r="DX2778" s="1196"/>
      <c r="DY2778" s="1212"/>
      <c r="DZ2778" s="1266"/>
      <c r="EA2778" s="1266"/>
      <c r="EB2778" s="1266"/>
      <c r="EC2778" s="1266"/>
      <c r="ED2778" s="1266"/>
      <c r="EE2778" s="1267"/>
      <c r="EF2778" s="1266"/>
      <c r="EG2778" s="2666"/>
    </row>
    <row r="2779" spans="2:137">
      <c r="B2779" s="4543" t="s">
        <v>362</v>
      </c>
      <c r="C2779" s="4544" t="s">
        <v>361</v>
      </c>
      <c r="D2779" s="4547">
        <f t="shared" si="1278"/>
        <v>1795.7999999999997</v>
      </c>
      <c r="E2779" s="4545">
        <f t="shared" si="1279"/>
        <v>4.5</v>
      </c>
      <c r="F2779" s="4545">
        <f t="shared" si="1280"/>
        <v>5.8</v>
      </c>
      <c r="G2779" s="4545">
        <f t="shared" si="1281"/>
        <v>783.10000000000014</v>
      </c>
      <c r="H2779" s="4545">
        <f t="shared" si="1282"/>
        <v>3.3999999999996362</v>
      </c>
      <c r="I2779" s="4545">
        <f t="shared" si="1283"/>
        <v>3.8000000000000909</v>
      </c>
      <c r="J2779" s="4545">
        <f t="shared" si="1284"/>
        <v>847.9</v>
      </c>
      <c r="K2779" s="4545">
        <f t="shared" si="1288"/>
        <v>3.5999999999999091</v>
      </c>
      <c r="L2779" s="4545">
        <f t="shared" si="1289"/>
        <v>1269.5</v>
      </c>
      <c r="M2779" s="4545">
        <f t="shared" si="1290"/>
        <v>-207877.89999999997</v>
      </c>
      <c r="N2779" s="4545">
        <f t="shared" si="1286"/>
        <v>7427.8</v>
      </c>
      <c r="O2779" s="4546">
        <f t="shared" si="1287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3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3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3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3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3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3">
        <v>3.8000000000000909</v>
      </c>
      <c r="CF2779" s="1211" t="s">
        <v>362</v>
      </c>
      <c r="CG2779" s="432" t="s">
        <v>361</v>
      </c>
      <c r="CH2779" s="1264">
        <v>0</v>
      </c>
      <c r="CI2779" s="1264">
        <v>0</v>
      </c>
      <c r="CJ2779" s="1264">
        <v>3.2</v>
      </c>
      <c r="CK2779" s="1264">
        <v>1.1000000000000001</v>
      </c>
      <c r="CL2779" s="1264">
        <v>0</v>
      </c>
      <c r="CM2779" s="1264">
        <v>4.3000000000000007</v>
      </c>
      <c r="CN2779" s="1264">
        <v>843.6</v>
      </c>
      <c r="CO2779" s="2673">
        <v>847.9</v>
      </c>
      <c r="CQ2779" s="1211" t="s">
        <v>362</v>
      </c>
      <c r="CR2779" s="432" t="s">
        <v>361</v>
      </c>
      <c r="CS2779" s="1264">
        <v>0</v>
      </c>
      <c r="CT2779" s="1264">
        <v>0</v>
      </c>
      <c r="CU2779" s="1264">
        <v>3.5999999999999091</v>
      </c>
      <c r="CV2779" s="1264">
        <v>0</v>
      </c>
      <c r="CW2779" s="1264">
        <v>0</v>
      </c>
      <c r="CX2779" s="1264">
        <v>3.5999999999999091</v>
      </c>
      <c r="CY2779" s="1264">
        <v>0</v>
      </c>
      <c r="CZ2779" s="2673">
        <v>3.5999999999999091</v>
      </c>
      <c r="DB2779" s="1211" t="s">
        <v>362</v>
      </c>
      <c r="DC2779" s="432" t="s">
        <v>361</v>
      </c>
      <c r="DD2779" s="1264">
        <v>0</v>
      </c>
      <c r="DE2779" s="1264">
        <v>18.5</v>
      </c>
      <c r="DF2779" s="1264">
        <v>3.8000000000000003</v>
      </c>
      <c r="DG2779" s="1264">
        <v>0</v>
      </c>
      <c r="DH2779" s="1264">
        <v>0</v>
      </c>
      <c r="DI2779" s="1264">
        <v>22.3</v>
      </c>
      <c r="DJ2779" s="1264">
        <v>1247.2</v>
      </c>
      <c r="DK2779" s="2673">
        <v>1269.5</v>
      </c>
      <c r="DM2779" s="1211" t="s">
        <v>362</v>
      </c>
      <c r="DN2779" s="432" t="s">
        <v>361</v>
      </c>
      <c r="DO2779" s="1264">
        <v>0</v>
      </c>
      <c r="DP2779" s="1264">
        <v>12.7</v>
      </c>
      <c r="DQ2779" s="1264">
        <v>34.299999999999997</v>
      </c>
      <c r="DR2779" s="1264">
        <v>0</v>
      </c>
      <c r="DS2779" s="1264">
        <v>0</v>
      </c>
      <c r="DT2779" s="1264">
        <v>47</v>
      </c>
      <c r="DU2779" s="1264">
        <v>546.5</v>
      </c>
      <c r="DV2779" s="2673">
        <v>593.5</v>
      </c>
      <c r="DX2779" s="1211" t="s">
        <v>362</v>
      </c>
      <c r="DY2779" s="432" t="s">
        <v>361</v>
      </c>
      <c r="DZ2779" s="1264">
        <v>0</v>
      </c>
      <c r="EA2779" s="1264">
        <v>37</v>
      </c>
      <c r="EB2779" s="1264">
        <v>5.7000000000000028</v>
      </c>
      <c r="EC2779" s="1264">
        <v>1.3</v>
      </c>
      <c r="ED2779" s="1264">
        <v>0</v>
      </c>
      <c r="EE2779" s="1264">
        <v>44</v>
      </c>
      <c r="EF2779" s="1264">
        <v>7383.8</v>
      </c>
      <c r="EG2779" s="2673">
        <v>7427.8</v>
      </c>
    </row>
    <row r="2780" spans="2:137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8"/>
        <v>0</v>
      </c>
      <c r="L2780" s="1230">
        <f t="shared" si="1289"/>
        <v>0</v>
      </c>
      <c r="M2780" s="1230">
        <f t="shared" si="1290"/>
        <v>0</v>
      </c>
      <c r="N2780" s="1230">
        <f t="shared" si="1286"/>
        <v>0</v>
      </c>
      <c r="O2780" s="2647">
        <f t="shared" si="1287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6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6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6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6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6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6"/>
      <c r="CF2780" s="1196"/>
      <c r="CG2780" s="1212"/>
      <c r="CH2780" s="1266"/>
      <c r="CI2780" s="1266"/>
      <c r="CJ2780" s="1266"/>
      <c r="CK2780" s="1266"/>
      <c r="CL2780" s="1266"/>
      <c r="CM2780" s="1267"/>
      <c r="CN2780" s="1266"/>
      <c r="CO2780" s="2666"/>
      <c r="CQ2780" s="1196"/>
      <c r="CR2780" s="1212"/>
      <c r="CS2780" s="1266"/>
      <c r="CT2780" s="1266"/>
      <c r="CU2780" s="1266"/>
      <c r="CV2780" s="1266"/>
      <c r="CW2780" s="1266"/>
      <c r="CX2780" s="1267"/>
      <c r="CY2780" s="1266"/>
      <c r="CZ2780" s="2666"/>
      <c r="DB2780" s="1196"/>
      <c r="DC2780" s="1212"/>
      <c r="DD2780" s="1266"/>
      <c r="DE2780" s="1266"/>
      <c r="DF2780" s="1266"/>
      <c r="DG2780" s="1266"/>
      <c r="DH2780" s="1266"/>
      <c r="DI2780" s="1267"/>
      <c r="DJ2780" s="1266"/>
      <c r="DK2780" s="2666"/>
      <c r="DM2780" s="1196"/>
      <c r="DN2780" s="1212"/>
      <c r="DO2780" s="1266"/>
      <c r="DP2780" s="1266"/>
      <c r="DQ2780" s="1266"/>
      <c r="DR2780" s="1266"/>
      <c r="DS2780" s="1266"/>
      <c r="DT2780" s="1267"/>
      <c r="DU2780" s="1266"/>
      <c r="DV2780" s="2666"/>
      <c r="DX2780" s="1196"/>
      <c r="DY2780" s="1212"/>
      <c r="DZ2780" s="1266"/>
      <c r="EA2780" s="1266"/>
      <c r="EB2780" s="1266"/>
      <c r="EC2780" s="1266"/>
      <c r="ED2780" s="1266"/>
      <c r="EE2780" s="1267"/>
      <c r="EF2780" s="1266"/>
      <c r="EG2780" s="2666"/>
    </row>
    <row r="2781" spans="2:137">
      <c r="B2781" s="4548" t="s">
        <v>358</v>
      </c>
      <c r="C2781" s="4549" t="s">
        <v>357</v>
      </c>
      <c r="D2781" s="4552">
        <f t="shared" si="1278"/>
        <v>33656.899999999994</v>
      </c>
      <c r="E2781" s="4550">
        <f t="shared" si="1279"/>
        <v>32863</v>
      </c>
      <c r="F2781" s="4550">
        <f t="shared" si="1280"/>
        <v>40239.300000000003</v>
      </c>
      <c r="G2781" s="4550">
        <f t="shared" si="1281"/>
        <v>47789.899999999994</v>
      </c>
      <c r="H2781" s="4550">
        <f t="shared" si="1282"/>
        <v>44792.800000000003</v>
      </c>
      <c r="I2781" s="4550">
        <f t="shared" si="1283"/>
        <v>48625.100000000006</v>
      </c>
      <c r="J2781" s="4550">
        <f t="shared" si="1284"/>
        <v>51789.599999999991</v>
      </c>
      <c r="K2781" s="4550">
        <f t="shared" si="1288"/>
        <v>45895.1</v>
      </c>
      <c r="L2781" s="4550">
        <f t="shared" si="1289"/>
        <v>55491.799999999996</v>
      </c>
      <c r="M2781" s="4550">
        <f t="shared" si="1290"/>
        <v>593.5</v>
      </c>
      <c r="N2781" s="4550">
        <f t="shared" si="1286"/>
        <v>72957.500000000015</v>
      </c>
      <c r="O2781" s="4551">
        <f t="shared" si="1287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3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3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3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3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3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3">
        <v>48625.100000000006</v>
      </c>
      <c r="CF2781" s="1211" t="s">
        <v>358</v>
      </c>
      <c r="CG2781" s="432" t="s">
        <v>357</v>
      </c>
      <c r="CH2781" s="1264">
        <v>14867.799999999997</v>
      </c>
      <c r="CI2781" s="1264">
        <v>5925.8000000000011</v>
      </c>
      <c r="CJ2781" s="1264">
        <v>18810.699999999997</v>
      </c>
      <c r="CK2781" s="1264">
        <v>1.6</v>
      </c>
      <c r="CL2781" s="1264">
        <v>0</v>
      </c>
      <c r="CM2781" s="1264">
        <v>39605.899999999994</v>
      </c>
      <c r="CN2781" s="1264">
        <v>12183.7</v>
      </c>
      <c r="CO2781" s="2673">
        <v>51789.599999999991</v>
      </c>
      <c r="CQ2781" s="1211" t="s">
        <v>358</v>
      </c>
      <c r="CR2781" s="432" t="s">
        <v>357</v>
      </c>
      <c r="CS2781" s="1264">
        <v>11766.300000000003</v>
      </c>
      <c r="CT2781" s="1264">
        <v>4246.8999999999987</v>
      </c>
      <c r="CU2781" s="1264">
        <v>17538.3</v>
      </c>
      <c r="CV2781" s="1264">
        <v>4.5</v>
      </c>
      <c r="CW2781" s="1264">
        <v>0</v>
      </c>
      <c r="CX2781" s="1264">
        <v>33556</v>
      </c>
      <c r="CY2781" s="1264">
        <v>12339.099999999999</v>
      </c>
      <c r="CZ2781" s="2673">
        <v>45895.1</v>
      </c>
      <c r="DB2781" s="1211" t="s">
        <v>358</v>
      </c>
      <c r="DC2781" s="432" t="s">
        <v>357</v>
      </c>
      <c r="DD2781" s="1264">
        <v>12738.200000000003</v>
      </c>
      <c r="DE2781" s="1264">
        <v>5054.0999999999995</v>
      </c>
      <c r="DF2781" s="1264">
        <v>21746.2</v>
      </c>
      <c r="DG2781" s="1264">
        <v>2.2000000000000002</v>
      </c>
      <c r="DH2781" s="1264">
        <v>0</v>
      </c>
      <c r="DI2781" s="1264">
        <v>39540.699999999997</v>
      </c>
      <c r="DJ2781" s="1264">
        <v>15951.1</v>
      </c>
      <c r="DK2781" s="2673">
        <v>55491.799999999996</v>
      </c>
      <c r="DM2781" s="1211" t="s">
        <v>358</v>
      </c>
      <c r="DN2781" s="432" t="s">
        <v>357</v>
      </c>
      <c r="DO2781" s="1264">
        <v>31598.799999999999</v>
      </c>
      <c r="DP2781" s="1264">
        <v>5861.9</v>
      </c>
      <c r="DQ2781" s="1264">
        <v>16658.3</v>
      </c>
      <c r="DR2781" s="1264">
        <v>6.8</v>
      </c>
      <c r="DS2781" s="1264">
        <v>0</v>
      </c>
      <c r="DT2781" s="1264">
        <v>54125.8</v>
      </c>
      <c r="DU2781" s="1264">
        <v>15683.999999999998</v>
      </c>
      <c r="DV2781" s="2673">
        <v>69809.8</v>
      </c>
      <c r="DX2781" s="1211" t="s">
        <v>358</v>
      </c>
      <c r="DY2781" s="432" t="s">
        <v>357</v>
      </c>
      <c r="DZ2781" s="1264">
        <v>22534.200000000004</v>
      </c>
      <c r="EA2781" s="1264">
        <v>12667.7</v>
      </c>
      <c r="EB2781" s="1264">
        <v>19933.900000000001</v>
      </c>
      <c r="EC2781" s="1264">
        <v>59.1</v>
      </c>
      <c r="ED2781" s="1264">
        <v>0</v>
      </c>
      <c r="EE2781" s="1264">
        <v>55194.900000000009</v>
      </c>
      <c r="EF2781" s="1264">
        <v>17762.600000000002</v>
      </c>
      <c r="EG2781" s="2673">
        <v>72957.500000000015</v>
      </c>
    </row>
    <row r="2782" spans="2:137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34300.299999999996</v>
      </c>
      <c r="K2782" s="1230">
        <f t="shared" si="1288"/>
        <v>28024.1</v>
      </c>
      <c r="L2782" s="1230">
        <f t="shared" si="1289"/>
        <v>33020.400000000001</v>
      </c>
      <c r="M2782" s="1230">
        <f t="shared" si="1290"/>
        <v>0</v>
      </c>
      <c r="N2782" s="1230">
        <f t="shared" si="1286"/>
        <v>41838</v>
      </c>
      <c r="O2782" s="2647">
        <f t="shared" si="1287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6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6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6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6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6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6">
        <v>27350.5</v>
      </c>
      <c r="CF2782" s="1196"/>
      <c r="CG2782" s="1212" t="s">
        <v>356</v>
      </c>
      <c r="CH2782" s="1266">
        <v>6141.6</v>
      </c>
      <c r="CI2782" s="1266">
        <v>3612.7000000000007</v>
      </c>
      <c r="CJ2782" s="1266">
        <v>15568.999999999998</v>
      </c>
      <c r="CK2782" s="1267">
        <v>1.6</v>
      </c>
      <c r="CL2782" s="1267">
        <v>0</v>
      </c>
      <c r="CM2782" s="1267">
        <v>25324.899999999998</v>
      </c>
      <c r="CN2782" s="1266">
        <v>8975.4</v>
      </c>
      <c r="CO2782" s="2666">
        <v>34300.299999999996</v>
      </c>
      <c r="CQ2782" s="1196"/>
      <c r="CR2782" s="1212" t="s">
        <v>356</v>
      </c>
      <c r="CS2782" s="1266">
        <v>2535.6999999999998</v>
      </c>
      <c r="CT2782" s="1266">
        <v>2524</v>
      </c>
      <c r="CU2782" s="1266">
        <v>12981.7</v>
      </c>
      <c r="CV2782" s="1267">
        <v>4.5</v>
      </c>
      <c r="CW2782" s="1267">
        <v>0</v>
      </c>
      <c r="CX2782" s="1267">
        <v>18045.900000000001</v>
      </c>
      <c r="CY2782" s="1266">
        <v>9978.1999999999989</v>
      </c>
      <c r="CZ2782" s="2666">
        <v>28024.1</v>
      </c>
      <c r="DB2782" s="1196"/>
      <c r="DC2782" s="1212" t="s">
        <v>356</v>
      </c>
      <c r="DD2782" s="1266">
        <v>1529.2</v>
      </c>
      <c r="DE2782" s="1266">
        <v>2327</v>
      </c>
      <c r="DF2782" s="1266">
        <v>15747.800000000001</v>
      </c>
      <c r="DG2782" s="1267">
        <v>2.2000000000000002</v>
      </c>
      <c r="DH2782" s="1267">
        <v>0</v>
      </c>
      <c r="DI2782" s="1267">
        <v>19606.2</v>
      </c>
      <c r="DJ2782" s="1266">
        <v>13414.2</v>
      </c>
      <c r="DK2782" s="2666">
        <v>33020.400000000001</v>
      </c>
      <c r="DM2782" s="1196"/>
      <c r="DN2782" s="1212" t="s">
        <v>356</v>
      </c>
      <c r="DO2782" s="1266">
        <v>5016.8999999999996</v>
      </c>
      <c r="DP2782" s="1266">
        <v>3773.9</v>
      </c>
      <c r="DQ2782" s="1266">
        <v>10639.2</v>
      </c>
      <c r="DR2782" s="1267">
        <v>6.8</v>
      </c>
      <c r="DS2782" s="1267">
        <v>0</v>
      </c>
      <c r="DT2782" s="1267">
        <v>19436.8</v>
      </c>
      <c r="DU2782" s="1266">
        <v>9297.5999999999985</v>
      </c>
      <c r="DV2782" s="2666">
        <v>28734.399999999998</v>
      </c>
      <c r="DX2782" s="1196"/>
      <c r="DY2782" s="1212" t="s">
        <v>356</v>
      </c>
      <c r="DZ2782" s="1266">
        <v>3755.7</v>
      </c>
      <c r="EA2782" s="1266">
        <v>9850.1</v>
      </c>
      <c r="EB2782" s="1266">
        <v>13516.9</v>
      </c>
      <c r="EC2782" s="1267">
        <v>59.1</v>
      </c>
      <c r="ED2782" s="1267">
        <v>0</v>
      </c>
      <c r="EE2782" s="1267">
        <v>27181.799999999996</v>
      </c>
      <c r="EF2782" s="1266">
        <v>14656.2</v>
      </c>
      <c r="EG2782" s="2666">
        <v>41838</v>
      </c>
    </row>
    <row r="2783" spans="2:137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17417.599999999999</v>
      </c>
      <c r="K2783" s="1230">
        <f t="shared" si="1288"/>
        <v>16450</v>
      </c>
      <c r="L2783" s="1230">
        <f t="shared" si="1289"/>
        <v>22007.4</v>
      </c>
      <c r="M2783" s="1230">
        <f t="shared" si="1290"/>
        <v>69809.8</v>
      </c>
      <c r="N2783" s="1230">
        <f t="shared" si="1286"/>
        <v>30946.7</v>
      </c>
      <c r="O2783" s="2647">
        <f t="shared" si="1287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6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6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6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6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6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6">
        <v>18248</v>
      </c>
      <c r="CF2783" s="1196"/>
      <c r="CG2783" s="1212" t="s">
        <v>355</v>
      </c>
      <c r="CH2783" s="1266">
        <v>8681.4999999999964</v>
      </c>
      <c r="CI2783" s="1266">
        <v>2313.1</v>
      </c>
      <c r="CJ2783" s="1266">
        <v>3214.7000000000007</v>
      </c>
      <c r="CK2783" s="1266">
        <v>0</v>
      </c>
      <c r="CL2783" s="1266">
        <v>0</v>
      </c>
      <c r="CM2783" s="1267">
        <v>14209.299999999997</v>
      </c>
      <c r="CN2783" s="1266">
        <v>3208.3</v>
      </c>
      <c r="CO2783" s="2666">
        <v>17417.599999999999</v>
      </c>
      <c r="CQ2783" s="1196"/>
      <c r="CR2783" s="1212" t="s">
        <v>355</v>
      </c>
      <c r="CS2783" s="1266">
        <v>7812.7000000000016</v>
      </c>
      <c r="CT2783" s="1266">
        <v>1722.8999999999987</v>
      </c>
      <c r="CU2783" s="1266">
        <v>4553.5</v>
      </c>
      <c r="CV2783" s="1266">
        <v>0</v>
      </c>
      <c r="CW2783" s="1266">
        <v>0</v>
      </c>
      <c r="CX2783" s="1267">
        <v>14089.1</v>
      </c>
      <c r="CY2783" s="1266">
        <v>2360.9</v>
      </c>
      <c r="CZ2783" s="2666">
        <v>16450</v>
      </c>
      <c r="DB2783" s="1196"/>
      <c r="DC2783" s="1212" t="s">
        <v>355</v>
      </c>
      <c r="DD2783" s="1266">
        <v>11209.000000000002</v>
      </c>
      <c r="DE2783" s="1266">
        <v>2399.9</v>
      </c>
      <c r="DF2783" s="1266">
        <v>5861.6</v>
      </c>
      <c r="DG2783" s="1266">
        <v>0</v>
      </c>
      <c r="DH2783" s="1266">
        <v>0</v>
      </c>
      <c r="DI2783" s="1267">
        <v>19470.5</v>
      </c>
      <c r="DJ2783" s="1266">
        <v>2536.9</v>
      </c>
      <c r="DK2783" s="2666">
        <v>22007.4</v>
      </c>
      <c r="DM2783" s="1196"/>
      <c r="DN2783" s="1212" t="s">
        <v>355</v>
      </c>
      <c r="DO2783" s="1266">
        <v>17819.7</v>
      </c>
      <c r="DP2783" s="1266">
        <v>2088</v>
      </c>
      <c r="DQ2783" s="1266">
        <v>6008.0999999999995</v>
      </c>
      <c r="DR2783" s="1266">
        <v>0</v>
      </c>
      <c r="DS2783" s="1266">
        <v>0</v>
      </c>
      <c r="DT2783" s="1267">
        <v>25915.8</v>
      </c>
      <c r="DU2783" s="1266">
        <v>6386.4</v>
      </c>
      <c r="DV2783" s="2666">
        <v>32302.199999999997</v>
      </c>
      <c r="DX2783" s="1196"/>
      <c r="DY2783" s="1212" t="s">
        <v>355</v>
      </c>
      <c r="DZ2783" s="1266">
        <v>18698.400000000001</v>
      </c>
      <c r="EA2783" s="1266">
        <v>2817.6</v>
      </c>
      <c r="EB2783" s="1266">
        <v>6324.3</v>
      </c>
      <c r="EC2783" s="1266">
        <v>0</v>
      </c>
      <c r="ED2783" s="1266">
        <v>0</v>
      </c>
      <c r="EE2783" s="1267">
        <v>27840.3</v>
      </c>
      <c r="EF2783" s="1266">
        <v>3106.4</v>
      </c>
      <c r="EG2783" s="2666">
        <v>30946.7</v>
      </c>
    </row>
    <row r="2784" spans="2:137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12882.699999999999</v>
      </c>
      <c r="K2784" s="1230">
        <f t="shared" si="1288"/>
        <v>13701.900000000001</v>
      </c>
      <c r="L2784" s="1230">
        <f t="shared" si="1289"/>
        <v>17400.5</v>
      </c>
      <c r="M2784" s="1230">
        <f t="shared" si="1290"/>
        <v>28734.399999999998</v>
      </c>
      <c r="N2784" s="1230">
        <f t="shared" si="1286"/>
        <v>21792.400000000001</v>
      </c>
      <c r="O2784" s="2647">
        <f t="shared" si="1287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6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6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6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6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6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6">
        <v>13231.199999999999</v>
      </c>
      <c r="CF2784" s="1196"/>
      <c r="CG2784" s="1212" t="s">
        <v>352</v>
      </c>
      <c r="CH2784" s="1267">
        <v>6566.2</v>
      </c>
      <c r="CI2784" s="1267">
        <v>1857.2000000000003</v>
      </c>
      <c r="CJ2784" s="1267">
        <v>3043.9000000000005</v>
      </c>
      <c r="CK2784" s="1267">
        <v>0</v>
      </c>
      <c r="CL2784" s="1267">
        <v>0</v>
      </c>
      <c r="CM2784" s="1267">
        <v>11467.3</v>
      </c>
      <c r="CN2784" s="1267">
        <v>1415.4</v>
      </c>
      <c r="CO2784" s="2666">
        <v>12882.699999999999</v>
      </c>
      <c r="CQ2784" s="1196"/>
      <c r="CR2784" s="1212" t="s">
        <v>352</v>
      </c>
      <c r="CS2784" s="1267">
        <v>6929.3</v>
      </c>
      <c r="CT2784" s="1267">
        <v>1458.8000000000002</v>
      </c>
      <c r="CU2784" s="1267">
        <v>4073.1000000000004</v>
      </c>
      <c r="CV2784" s="1267">
        <v>0</v>
      </c>
      <c r="CW2784" s="1267">
        <v>0</v>
      </c>
      <c r="CX2784" s="1267">
        <v>12461.2</v>
      </c>
      <c r="CY2784" s="1267">
        <v>1240.7</v>
      </c>
      <c r="CZ2784" s="2666">
        <v>13701.900000000001</v>
      </c>
      <c r="DB2784" s="1196"/>
      <c r="DC2784" s="1212" t="s">
        <v>352</v>
      </c>
      <c r="DD2784" s="1267">
        <v>8936.7000000000007</v>
      </c>
      <c r="DE2784" s="1267">
        <v>1874</v>
      </c>
      <c r="DF2784" s="1267">
        <v>5349.1</v>
      </c>
      <c r="DG2784" s="1267">
        <v>0</v>
      </c>
      <c r="DH2784" s="1267">
        <v>0</v>
      </c>
      <c r="DI2784" s="1267">
        <v>16159.800000000001</v>
      </c>
      <c r="DJ2784" s="1267">
        <v>1240.7</v>
      </c>
      <c r="DK2784" s="2666">
        <v>17400.5</v>
      </c>
      <c r="DM2784" s="1196"/>
      <c r="DN2784" s="1212" t="s">
        <v>352</v>
      </c>
      <c r="DO2784" s="1267">
        <v>16151.2</v>
      </c>
      <c r="DP2784" s="1267">
        <v>1115.5</v>
      </c>
      <c r="DQ2784" s="1267">
        <v>5672.4</v>
      </c>
      <c r="DR2784" s="1267">
        <v>0</v>
      </c>
      <c r="DS2784" s="1267">
        <v>0</v>
      </c>
      <c r="DT2784" s="1267">
        <v>22939.1</v>
      </c>
      <c r="DU2784" s="1267">
        <v>3849</v>
      </c>
      <c r="DV2784" s="2666">
        <v>26788.1</v>
      </c>
      <c r="DX2784" s="1196"/>
      <c r="DY2784" s="1212" t="s">
        <v>352</v>
      </c>
      <c r="DZ2784" s="1267">
        <v>12609.3</v>
      </c>
      <c r="EA2784" s="1267">
        <v>2101.1</v>
      </c>
      <c r="EB2784" s="1267">
        <v>5733</v>
      </c>
      <c r="EC2784" s="1267">
        <v>0</v>
      </c>
      <c r="ED2784" s="1267">
        <v>0</v>
      </c>
      <c r="EE2784" s="1267">
        <v>20443.400000000001</v>
      </c>
      <c r="EF2784" s="1267">
        <v>1349</v>
      </c>
      <c r="EG2784" s="2666">
        <v>21792.400000000001</v>
      </c>
    </row>
    <row r="2785" spans="2:137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4534.899999999996</v>
      </c>
      <c r="K2785" s="1230">
        <f t="shared" si="1288"/>
        <v>2748.1000000000004</v>
      </c>
      <c r="L2785" s="1230">
        <f t="shared" si="1289"/>
        <v>4606.9000000000015</v>
      </c>
      <c r="M2785" s="1230">
        <f t="shared" si="1290"/>
        <v>32302.199999999997</v>
      </c>
      <c r="N2785" s="1230">
        <f t="shared" si="1286"/>
        <v>9154.3000000000029</v>
      </c>
      <c r="O2785" s="2647">
        <f t="shared" si="1287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6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6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6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6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6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6">
        <v>5016.7999999999993</v>
      </c>
      <c r="CF2785" s="1196"/>
      <c r="CG2785" s="1212" t="s">
        <v>354</v>
      </c>
      <c r="CH2785" s="1266">
        <v>2115.2999999999956</v>
      </c>
      <c r="CI2785" s="1266">
        <v>455.89999999999964</v>
      </c>
      <c r="CJ2785" s="1266">
        <v>170.8</v>
      </c>
      <c r="CK2785" s="1266">
        <v>0</v>
      </c>
      <c r="CL2785" s="1266">
        <v>0</v>
      </c>
      <c r="CM2785" s="1267">
        <v>2741.9999999999955</v>
      </c>
      <c r="CN2785" s="1266">
        <v>1792.9</v>
      </c>
      <c r="CO2785" s="2666">
        <v>4534.899999999996</v>
      </c>
      <c r="CQ2785" s="1196"/>
      <c r="CR2785" s="1212" t="s">
        <v>354</v>
      </c>
      <c r="CS2785" s="1266">
        <v>883.40000000000146</v>
      </c>
      <c r="CT2785" s="1266">
        <v>264.09999999999854</v>
      </c>
      <c r="CU2785" s="1266">
        <v>480.4</v>
      </c>
      <c r="CV2785" s="1266">
        <v>0</v>
      </c>
      <c r="CW2785" s="1266">
        <v>0</v>
      </c>
      <c r="CX2785" s="1267">
        <v>1627.9</v>
      </c>
      <c r="CY2785" s="1266">
        <v>1120.2</v>
      </c>
      <c r="CZ2785" s="2666">
        <v>2748.1000000000004</v>
      </c>
      <c r="DB2785" s="1196"/>
      <c r="DC2785" s="1212" t="s">
        <v>354</v>
      </c>
      <c r="DD2785" s="1266">
        <v>2272.3000000000011</v>
      </c>
      <c r="DE2785" s="1266">
        <v>525.90000000000009</v>
      </c>
      <c r="DF2785" s="1266">
        <v>512.5</v>
      </c>
      <c r="DG2785" s="1266">
        <v>0</v>
      </c>
      <c r="DH2785" s="1266">
        <v>0</v>
      </c>
      <c r="DI2785" s="1267">
        <v>3310.7000000000012</v>
      </c>
      <c r="DJ2785" s="1266">
        <v>1296.2</v>
      </c>
      <c r="DK2785" s="2666">
        <v>4606.9000000000015</v>
      </c>
      <c r="DM2785" s="1196"/>
      <c r="DN2785" s="1212" t="s">
        <v>354</v>
      </c>
      <c r="DO2785" s="1266">
        <v>1668.5</v>
      </c>
      <c r="DP2785" s="1266">
        <v>972.5</v>
      </c>
      <c r="DQ2785" s="1266">
        <v>335.7</v>
      </c>
      <c r="DR2785" s="1266">
        <v>0</v>
      </c>
      <c r="DS2785" s="1266">
        <v>0</v>
      </c>
      <c r="DT2785" s="1267">
        <v>2976.7</v>
      </c>
      <c r="DU2785" s="1266">
        <v>2537.4</v>
      </c>
      <c r="DV2785" s="2666">
        <v>5514.1</v>
      </c>
      <c r="DX2785" s="1196"/>
      <c r="DY2785" s="1212" t="s">
        <v>354</v>
      </c>
      <c r="DZ2785" s="1266">
        <v>6089.1000000000022</v>
      </c>
      <c r="EA2785" s="1266">
        <v>716.50000000000011</v>
      </c>
      <c r="EB2785" s="1266">
        <v>591.29999999999995</v>
      </c>
      <c r="EC2785" s="1266">
        <v>0</v>
      </c>
      <c r="ED2785" s="1266">
        <v>0</v>
      </c>
      <c r="EE2785" s="1267">
        <v>7396.9000000000024</v>
      </c>
      <c r="EF2785" s="1266">
        <v>1757.4</v>
      </c>
      <c r="EG2785" s="2666">
        <v>9154.3000000000029</v>
      </c>
    </row>
    <row r="2786" spans="2:137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71.700000000000728</v>
      </c>
      <c r="K2786" s="1230">
        <f t="shared" si="1288"/>
        <v>1421.0000000000005</v>
      </c>
      <c r="L2786" s="1230">
        <f t="shared" si="1289"/>
        <v>464</v>
      </c>
      <c r="M2786" s="1230">
        <f t="shared" si="1290"/>
        <v>26788.1</v>
      </c>
      <c r="N2786" s="1230">
        <f t="shared" si="1286"/>
        <v>172.80000000000035</v>
      </c>
      <c r="O2786" s="2647">
        <f t="shared" si="1287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6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6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6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6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6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6">
        <v>3026.6000000000004</v>
      </c>
      <c r="CF2786" s="1196"/>
      <c r="CG2786" s="1212" t="s">
        <v>353</v>
      </c>
      <c r="CH2786" s="1266">
        <v>44.700000000000728</v>
      </c>
      <c r="CI2786" s="1266">
        <v>0</v>
      </c>
      <c r="CJ2786" s="1266">
        <v>27</v>
      </c>
      <c r="CK2786" s="1266">
        <v>0</v>
      </c>
      <c r="CL2786" s="1266">
        <v>0</v>
      </c>
      <c r="CM2786" s="1267">
        <v>71.700000000000728</v>
      </c>
      <c r="CN2786" s="1266">
        <v>0</v>
      </c>
      <c r="CO2786" s="2666">
        <v>71.700000000000728</v>
      </c>
      <c r="CQ2786" s="1196"/>
      <c r="CR2786" s="1212" t="s">
        <v>353</v>
      </c>
      <c r="CS2786" s="1266">
        <v>1417.9000000000005</v>
      </c>
      <c r="CT2786" s="1266">
        <v>0</v>
      </c>
      <c r="CU2786" s="1266">
        <v>3.1</v>
      </c>
      <c r="CV2786" s="1266">
        <v>0</v>
      </c>
      <c r="CW2786" s="1266">
        <v>0</v>
      </c>
      <c r="CX2786" s="1267">
        <v>1421.0000000000005</v>
      </c>
      <c r="CY2786" s="1266">
        <v>0</v>
      </c>
      <c r="CZ2786" s="2666">
        <v>1421.0000000000005</v>
      </c>
      <c r="DB2786" s="1196"/>
      <c r="DC2786" s="1212" t="s">
        <v>353</v>
      </c>
      <c r="DD2786" s="1266">
        <v>0</v>
      </c>
      <c r="DE2786" s="1266">
        <v>327.2</v>
      </c>
      <c r="DF2786" s="1266">
        <v>136.79999999999998</v>
      </c>
      <c r="DG2786" s="1266">
        <v>0</v>
      </c>
      <c r="DH2786" s="1266">
        <v>0</v>
      </c>
      <c r="DI2786" s="1267">
        <v>464</v>
      </c>
      <c r="DJ2786" s="1266">
        <v>0</v>
      </c>
      <c r="DK2786" s="2666">
        <v>464</v>
      </c>
      <c r="DM2786" s="1196"/>
      <c r="DN2786" s="1212" t="s">
        <v>353</v>
      </c>
      <c r="DO2786" s="1266">
        <v>8762.2000000000007</v>
      </c>
      <c r="DP2786" s="1266">
        <v>0</v>
      </c>
      <c r="DQ2786" s="1266">
        <v>11</v>
      </c>
      <c r="DR2786" s="1266">
        <v>0</v>
      </c>
      <c r="DS2786" s="1266">
        <v>0</v>
      </c>
      <c r="DT2786" s="1267">
        <v>8773.2000000000007</v>
      </c>
      <c r="DU2786" s="1266">
        <v>0</v>
      </c>
      <c r="DV2786" s="2666">
        <v>8773.2000000000007</v>
      </c>
      <c r="DX2786" s="1196"/>
      <c r="DY2786" s="1212" t="s">
        <v>353</v>
      </c>
      <c r="DZ2786" s="1266">
        <v>80.100000000000364</v>
      </c>
      <c r="EA2786" s="1266">
        <v>0</v>
      </c>
      <c r="EB2786" s="1266">
        <v>92.7</v>
      </c>
      <c r="EC2786" s="1266">
        <v>0</v>
      </c>
      <c r="ED2786" s="1266">
        <v>0</v>
      </c>
      <c r="EE2786" s="1267">
        <v>172.80000000000035</v>
      </c>
      <c r="EF2786" s="1266">
        <v>0</v>
      </c>
      <c r="EG2786" s="2666">
        <v>172.80000000000035</v>
      </c>
    </row>
    <row r="2787" spans="2:137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8"/>
        <v>0</v>
      </c>
      <c r="L2787" s="1230">
        <f t="shared" si="1289"/>
        <v>0</v>
      </c>
      <c r="M2787" s="1230">
        <f t="shared" si="1290"/>
        <v>5514.1</v>
      </c>
      <c r="N2787" s="1230">
        <f t="shared" si="1286"/>
        <v>0</v>
      </c>
      <c r="O2787" s="2647">
        <f t="shared" si="1287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6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6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6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6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6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6">
        <v>0</v>
      </c>
      <c r="CF2787" s="1196"/>
      <c r="CG2787" s="1212" t="s">
        <v>352</v>
      </c>
      <c r="CH2787" s="1267">
        <v>0</v>
      </c>
      <c r="CI2787" s="1267">
        <v>0</v>
      </c>
      <c r="CJ2787" s="1267">
        <v>0</v>
      </c>
      <c r="CK2787" s="1267">
        <v>0</v>
      </c>
      <c r="CL2787" s="1267">
        <v>0</v>
      </c>
      <c r="CM2787" s="1267">
        <v>0</v>
      </c>
      <c r="CN2787" s="1267">
        <v>0</v>
      </c>
      <c r="CO2787" s="2666">
        <v>0</v>
      </c>
      <c r="CQ2787" s="1196"/>
      <c r="CR2787" s="1212" t="s">
        <v>352</v>
      </c>
      <c r="CS2787" s="1267">
        <v>0</v>
      </c>
      <c r="CT2787" s="1267">
        <v>0</v>
      </c>
      <c r="CU2787" s="1267">
        <v>0</v>
      </c>
      <c r="CV2787" s="1267">
        <v>0</v>
      </c>
      <c r="CW2787" s="1267">
        <v>0</v>
      </c>
      <c r="CX2787" s="1267">
        <v>0</v>
      </c>
      <c r="CY2787" s="1267">
        <v>0</v>
      </c>
      <c r="CZ2787" s="2666">
        <v>0</v>
      </c>
      <c r="DB2787" s="1196"/>
      <c r="DC2787" s="1212" t="s">
        <v>352</v>
      </c>
      <c r="DD2787" s="1267">
        <v>0</v>
      </c>
      <c r="DE2787" s="1267">
        <v>0</v>
      </c>
      <c r="DF2787" s="1267">
        <v>0</v>
      </c>
      <c r="DG2787" s="1267">
        <v>0</v>
      </c>
      <c r="DH2787" s="1267">
        <v>0</v>
      </c>
      <c r="DI2787" s="1267">
        <v>0</v>
      </c>
      <c r="DJ2787" s="1267">
        <v>0</v>
      </c>
      <c r="DK2787" s="2666">
        <v>0</v>
      </c>
      <c r="DM2787" s="1196"/>
      <c r="DN2787" s="1212" t="s">
        <v>352</v>
      </c>
      <c r="DO2787" s="1267">
        <v>0</v>
      </c>
      <c r="DP2787" s="1267">
        <v>0</v>
      </c>
      <c r="DQ2787" s="1267">
        <v>0</v>
      </c>
      <c r="DR2787" s="1267">
        <v>0</v>
      </c>
      <c r="DS2787" s="1267">
        <v>0</v>
      </c>
      <c r="DT2787" s="1267">
        <v>0</v>
      </c>
      <c r="DU2787" s="1267">
        <v>0</v>
      </c>
      <c r="DV2787" s="2666">
        <v>0</v>
      </c>
      <c r="DX2787" s="1196"/>
      <c r="DY2787" s="1212" t="s">
        <v>352</v>
      </c>
      <c r="DZ2787" s="1267">
        <v>0</v>
      </c>
      <c r="EA2787" s="1267">
        <v>0</v>
      </c>
      <c r="EB2787" s="1267">
        <v>0</v>
      </c>
      <c r="EC2787" s="1267">
        <v>0</v>
      </c>
      <c r="ED2787" s="1267">
        <v>0</v>
      </c>
      <c r="EE2787" s="1267">
        <v>0</v>
      </c>
      <c r="EF2787" s="1267">
        <v>0</v>
      </c>
      <c r="EG2787" s="2666">
        <v>0</v>
      </c>
    </row>
    <row r="2788" spans="2:137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71.700000000000728</v>
      </c>
      <c r="K2788" s="1230">
        <f t="shared" si="1288"/>
        <v>1421.0000000000005</v>
      </c>
      <c r="L2788" s="1230">
        <f t="shared" si="1289"/>
        <v>464</v>
      </c>
      <c r="M2788" s="1230">
        <f t="shared" si="1290"/>
        <v>8773.2000000000007</v>
      </c>
      <c r="N2788" s="1230">
        <f t="shared" si="1286"/>
        <v>172.80000000000035</v>
      </c>
      <c r="O2788" s="2647">
        <f t="shared" si="1287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6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6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6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6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6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6">
        <v>3026.6000000000004</v>
      </c>
      <c r="CF2788" s="1211"/>
      <c r="CG2788" s="1212" t="s">
        <v>351</v>
      </c>
      <c r="CH2788" s="1267">
        <v>44.700000000000728</v>
      </c>
      <c r="CI2788" s="1267">
        <v>0</v>
      </c>
      <c r="CJ2788" s="1267">
        <v>27</v>
      </c>
      <c r="CK2788" s="1267">
        <v>0</v>
      </c>
      <c r="CL2788" s="1267">
        <v>0</v>
      </c>
      <c r="CM2788" s="1267">
        <v>71.700000000000728</v>
      </c>
      <c r="CN2788" s="1267">
        <v>0</v>
      </c>
      <c r="CO2788" s="2666">
        <v>71.700000000000728</v>
      </c>
      <c r="CQ2788" s="1211"/>
      <c r="CR2788" s="1212" t="s">
        <v>351</v>
      </c>
      <c r="CS2788" s="1267">
        <v>1417.9000000000005</v>
      </c>
      <c r="CT2788" s="1267">
        <v>0</v>
      </c>
      <c r="CU2788" s="1267">
        <v>3.1</v>
      </c>
      <c r="CV2788" s="1267">
        <v>0</v>
      </c>
      <c r="CW2788" s="1267">
        <v>0</v>
      </c>
      <c r="CX2788" s="1267">
        <v>1421.0000000000005</v>
      </c>
      <c r="CY2788" s="1267">
        <v>0</v>
      </c>
      <c r="CZ2788" s="2666">
        <v>1421.0000000000005</v>
      </c>
      <c r="DB2788" s="1211"/>
      <c r="DC2788" s="1212" t="s">
        <v>351</v>
      </c>
      <c r="DD2788" s="1267">
        <v>0</v>
      </c>
      <c r="DE2788" s="1267">
        <v>327.2</v>
      </c>
      <c r="DF2788" s="1267">
        <v>136.79999999999998</v>
      </c>
      <c r="DG2788" s="1267">
        <v>0</v>
      </c>
      <c r="DH2788" s="1267">
        <v>0</v>
      </c>
      <c r="DI2788" s="1267">
        <v>464</v>
      </c>
      <c r="DJ2788" s="1267">
        <v>0</v>
      </c>
      <c r="DK2788" s="2666">
        <v>464</v>
      </c>
      <c r="DM2788" s="1211"/>
      <c r="DN2788" s="1212" t="s">
        <v>351</v>
      </c>
      <c r="DO2788" s="1267">
        <v>8762.2000000000007</v>
      </c>
      <c r="DP2788" s="1267">
        <v>0</v>
      </c>
      <c r="DQ2788" s="1267">
        <v>11</v>
      </c>
      <c r="DR2788" s="1267">
        <v>0</v>
      </c>
      <c r="DS2788" s="1267">
        <v>0</v>
      </c>
      <c r="DT2788" s="1267">
        <v>8773.2000000000007</v>
      </c>
      <c r="DU2788" s="1267">
        <v>0</v>
      </c>
      <c r="DV2788" s="2666">
        <v>8773.2000000000007</v>
      </c>
      <c r="DX2788" s="1211"/>
      <c r="DY2788" s="1212" t="s">
        <v>351</v>
      </c>
      <c r="DZ2788" s="1267">
        <v>80.100000000000364</v>
      </c>
      <c r="EA2788" s="1267">
        <v>0</v>
      </c>
      <c r="EB2788" s="1267">
        <v>92.7</v>
      </c>
      <c r="EC2788" s="1267">
        <v>0</v>
      </c>
      <c r="ED2788" s="1267">
        <v>0</v>
      </c>
      <c r="EE2788" s="1267">
        <v>172.80000000000035</v>
      </c>
      <c r="EF2788" s="1267">
        <v>0</v>
      </c>
      <c r="EG2788" s="2666">
        <v>172.80000000000035</v>
      </c>
    </row>
    <row r="2789" spans="2:137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8"/>
        <v>0</v>
      </c>
      <c r="L2789" s="1230">
        <f t="shared" si="1289"/>
        <v>0</v>
      </c>
      <c r="M2789" s="1230">
        <f t="shared" si="1290"/>
        <v>0</v>
      </c>
      <c r="N2789" s="1230">
        <f t="shared" si="1286"/>
        <v>0</v>
      </c>
      <c r="O2789" s="2647">
        <f t="shared" si="1287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3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3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3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3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3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3"/>
      <c r="CF2789" s="1211"/>
      <c r="CG2789" s="432"/>
      <c r="CH2789" s="1264"/>
      <c r="CI2789" s="1264"/>
      <c r="CJ2789" s="1264"/>
      <c r="CK2789" s="1264"/>
      <c r="CL2789" s="1264"/>
      <c r="CM2789" s="1264"/>
      <c r="CN2789" s="1264"/>
      <c r="CO2789" s="2673"/>
      <c r="CQ2789" s="1211"/>
      <c r="CR2789" s="432"/>
      <c r="CS2789" s="1264"/>
      <c r="CT2789" s="1264"/>
      <c r="CU2789" s="1264"/>
      <c r="CV2789" s="1264"/>
      <c r="CW2789" s="1264"/>
      <c r="CX2789" s="1264"/>
      <c r="CY2789" s="1264"/>
      <c r="CZ2789" s="2673"/>
      <c r="DB2789" s="1211"/>
      <c r="DC2789" s="432"/>
      <c r="DD2789" s="1264"/>
      <c r="DE2789" s="1264"/>
      <c r="DF2789" s="1264"/>
      <c r="DG2789" s="1264"/>
      <c r="DH2789" s="1264"/>
      <c r="DI2789" s="1264"/>
      <c r="DJ2789" s="1264"/>
      <c r="DK2789" s="2673"/>
      <c r="DM2789" s="1211"/>
      <c r="DN2789" s="432"/>
      <c r="DO2789" s="1264"/>
      <c r="DP2789" s="1264"/>
      <c r="DQ2789" s="1264"/>
      <c r="DR2789" s="1264"/>
      <c r="DS2789" s="1264"/>
      <c r="DT2789" s="1264"/>
      <c r="DU2789" s="1264"/>
      <c r="DV2789" s="2673"/>
      <c r="DX2789" s="1211"/>
      <c r="DY2789" s="432"/>
      <c r="DZ2789" s="1264"/>
      <c r="EA2789" s="1264"/>
      <c r="EB2789" s="1264"/>
      <c r="EC2789" s="1264"/>
      <c r="ED2789" s="1264"/>
      <c r="EE2789" s="1264"/>
      <c r="EF2789" s="1264"/>
      <c r="EG2789" s="2673"/>
    </row>
    <row r="2790" spans="2:137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757616.4</v>
      </c>
      <c r="K2790" s="1769">
        <f t="shared" si="1288"/>
        <v>735712.39999999991</v>
      </c>
      <c r="L2790" s="1769">
        <f t="shared" si="1289"/>
        <v>1164669.3999999999</v>
      </c>
      <c r="M2790" s="1769">
        <f t="shared" si="1290"/>
        <v>8773.2000000000007</v>
      </c>
      <c r="N2790" s="1769">
        <f t="shared" si="1286"/>
        <v>793086.4</v>
      </c>
      <c r="O2790" s="2683">
        <f t="shared" si="1287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3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3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3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3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3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3">
        <v>766680</v>
      </c>
      <c r="CF2790" s="1211" t="s">
        <v>350</v>
      </c>
      <c r="CG2790" s="432" t="s">
        <v>1254</v>
      </c>
      <c r="CH2790" s="1264">
        <v>271681.3</v>
      </c>
      <c r="CI2790" s="1264">
        <v>41167.199999999997</v>
      </c>
      <c r="CJ2790" s="1264">
        <v>23943.7</v>
      </c>
      <c r="CK2790" s="1264">
        <v>333871.99999999988</v>
      </c>
      <c r="CL2790" s="1264">
        <v>4824</v>
      </c>
      <c r="CM2790" s="1264">
        <v>675488.2</v>
      </c>
      <c r="CN2790" s="1264">
        <v>82128.200000000026</v>
      </c>
      <c r="CO2790" s="2673">
        <v>757616.4</v>
      </c>
      <c r="CQ2790" s="1211" t="s">
        <v>350</v>
      </c>
      <c r="CR2790" s="432" t="s">
        <v>1254</v>
      </c>
      <c r="CS2790" s="1264">
        <v>310750.8</v>
      </c>
      <c r="CT2790" s="1264">
        <v>46073.000000000007</v>
      </c>
      <c r="CU2790" s="1264">
        <v>10645.500000000002</v>
      </c>
      <c r="CV2790" s="1264">
        <v>284489.90000000002</v>
      </c>
      <c r="CW2790" s="1264">
        <v>281.7</v>
      </c>
      <c r="CX2790" s="1264">
        <v>652240.89999999991</v>
      </c>
      <c r="CY2790" s="1264">
        <v>83471.500000000015</v>
      </c>
      <c r="CZ2790" s="2673">
        <v>735712.39999999991</v>
      </c>
      <c r="DB2790" s="1211" t="s">
        <v>350</v>
      </c>
      <c r="DC2790" s="432" t="s">
        <v>1254</v>
      </c>
      <c r="DD2790" s="1264">
        <v>721088.4</v>
      </c>
      <c r="DE2790" s="1264">
        <v>44396</v>
      </c>
      <c r="DF2790" s="1264">
        <v>11177.900000000001</v>
      </c>
      <c r="DG2790" s="1264">
        <v>297630.89999999997</v>
      </c>
      <c r="DH2790" s="1264">
        <v>5470</v>
      </c>
      <c r="DI2790" s="1264">
        <v>1079763.2</v>
      </c>
      <c r="DJ2790" s="1264">
        <v>84906.199999999983</v>
      </c>
      <c r="DK2790" s="2673">
        <v>1164669.3999999999</v>
      </c>
      <c r="DM2790" s="1211" t="s">
        <v>350</v>
      </c>
      <c r="DN2790" s="432" t="s">
        <v>1254</v>
      </c>
      <c r="DO2790" s="1264">
        <v>332724.90000000002</v>
      </c>
      <c r="DP2790" s="1264">
        <v>32666.799999999999</v>
      </c>
      <c r="DQ2790" s="1264">
        <v>14477.2</v>
      </c>
      <c r="DR2790" s="1264">
        <v>304558.39999999997</v>
      </c>
      <c r="DS2790" s="1264">
        <v>243</v>
      </c>
      <c r="DT2790" s="1264">
        <v>684670.3</v>
      </c>
      <c r="DU2790" s="1264">
        <v>86776.400000000009</v>
      </c>
      <c r="DV2790" s="2673">
        <v>771446.70000000007</v>
      </c>
      <c r="DX2790" s="1211" t="s">
        <v>350</v>
      </c>
      <c r="DY2790" s="432" t="s">
        <v>1254</v>
      </c>
      <c r="DZ2790" s="1264">
        <v>329994.7</v>
      </c>
      <c r="EA2790" s="1264">
        <v>35203.800000000003</v>
      </c>
      <c r="EB2790" s="1264">
        <v>13114.900000000001</v>
      </c>
      <c r="EC2790" s="1264">
        <v>309388.10000000003</v>
      </c>
      <c r="ED2790" s="1264">
        <v>5899.9</v>
      </c>
      <c r="EE2790" s="1264">
        <v>693601.4</v>
      </c>
      <c r="EF2790" s="1264">
        <v>99485.000000000015</v>
      </c>
      <c r="EG2790" s="2673">
        <v>793086.4</v>
      </c>
    </row>
    <row r="2791" spans="2:137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920772.1</v>
      </c>
      <c r="K2791" s="1230">
        <f t="shared" si="1288"/>
        <v>929105.60000000009</v>
      </c>
      <c r="L2791" s="1230">
        <f t="shared" si="1289"/>
        <v>927418.89999999991</v>
      </c>
      <c r="M2791" s="1230">
        <f t="shared" si="1290"/>
        <v>0</v>
      </c>
      <c r="N2791" s="1230">
        <f t="shared" si="1286"/>
        <v>1035175.5999999999</v>
      </c>
      <c r="O2791" s="2647">
        <f t="shared" si="1287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3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3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3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3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3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3">
        <v>974627.29999999981</v>
      </c>
      <c r="CF2791" s="1211" t="s">
        <v>348</v>
      </c>
      <c r="CG2791" s="432" t="s">
        <v>1255</v>
      </c>
      <c r="CH2791" s="1264">
        <v>346181.8</v>
      </c>
      <c r="CI2791" s="1264">
        <v>54059.100000000006</v>
      </c>
      <c r="CJ2791" s="1264">
        <v>58592.599999999991</v>
      </c>
      <c r="CK2791" s="1264">
        <v>317378.19999999995</v>
      </c>
      <c r="CL2791" s="1264">
        <v>8369.2999999999993</v>
      </c>
      <c r="CM2791" s="1264">
        <v>784581</v>
      </c>
      <c r="CN2791" s="1264">
        <v>136191.1</v>
      </c>
      <c r="CO2791" s="2673">
        <v>920772.1</v>
      </c>
      <c r="CQ2791" s="1211" t="s">
        <v>348</v>
      </c>
      <c r="CR2791" s="432" t="s">
        <v>1255</v>
      </c>
      <c r="CS2791" s="1264">
        <v>336101.99999999994</v>
      </c>
      <c r="CT2791" s="1264">
        <v>52756.200000000004</v>
      </c>
      <c r="CU2791" s="1264">
        <v>63564.2</v>
      </c>
      <c r="CV2791" s="1264">
        <v>346143.6</v>
      </c>
      <c r="CW2791" s="1264">
        <v>9621.9</v>
      </c>
      <c r="CX2791" s="1264">
        <v>808187.9</v>
      </c>
      <c r="CY2791" s="1264">
        <v>120917.70000000001</v>
      </c>
      <c r="CZ2791" s="2673">
        <v>929105.60000000009</v>
      </c>
      <c r="DB2791" s="1211" t="s">
        <v>348</v>
      </c>
      <c r="DC2791" s="432" t="s">
        <v>1255</v>
      </c>
      <c r="DD2791" s="1264">
        <v>332608.2</v>
      </c>
      <c r="DE2791" s="1264">
        <v>41210</v>
      </c>
      <c r="DF2791" s="1264">
        <v>67947.600000000006</v>
      </c>
      <c r="DG2791" s="1264">
        <v>347525.2</v>
      </c>
      <c r="DH2791" s="1264">
        <v>7693.7</v>
      </c>
      <c r="DI2791" s="1264">
        <v>796984.7</v>
      </c>
      <c r="DJ2791" s="1264">
        <v>130434.2</v>
      </c>
      <c r="DK2791" s="2673">
        <v>927418.89999999991</v>
      </c>
      <c r="DM2791" s="1211" t="s">
        <v>348</v>
      </c>
      <c r="DN2791" s="432" t="s">
        <v>1255</v>
      </c>
      <c r="DO2791" s="1264">
        <v>393574.8</v>
      </c>
      <c r="DP2791" s="1264">
        <v>52626.6</v>
      </c>
      <c r="DQ2791" s="1264">
        <v>60356.100000000006</v>
      </c>
      <c r="DR2791" s="1264">
        <v>370899.39999999997</v>
      </c>
      <c r="DS2791" s="1264">
        <v>9036.6</v>
      </c>
      <c r="DT2791" s="1264">
        <v>886493.49999999988</v>
      </c>
      <c r="DU2791" s="1264">
        <v>162047.4</v>
      </c>
      <c r="DV2791" s="2673">
        <v>1048540.8999999999</v>
      </c>
      <c r="DX2791" s="1211" t="s">
        <v>348</v>
      </c>
      <c r="DY2791" s="432" t="s">
        <v>1255</v>
      </c>
      <c r="DZ2791" s="1264">
        <v>393969.3</v>
      </c>
      <c r="EA2791" s="1264">
        <v>56743.899999999994</v>
      </c>
      <c r="EB2791" s="1264">
        <v>70440.899999999994</v>
      </c>
      <c r="EC2791" s="1264">
        <v>376439.3</v>
      </c>
      <c r="ED2791" s="1264">
        <v>9574.6</v>
      </c>
      <c r="EE2791" s="1264">
        <v>907167.99999999988</v>
      </c>
      <c r="EF2791" s="1264">
        <v>128007.59999999999</v>
      </c>
      <c r="EG2791" s="2673">
        <v>1035175.5999999999</v>
      </c>
    </row>
    <row r="2792" spans="2:137">
      <c r="B2792" s="4553" t="s">
        <v>346</v>
      </c>
      <c r="C2792" s="4554" t="s">
        <v>1256</v>
      </c>
      <c r="D2792" s="4557">
        <f t="shared" si="1278"/>
        <v>-3030.3000000000393</v>
      </c>
      <c r="E2792" s="4555">
        <f t="shared" si="1279"/>
        <v>-64316.499999999949</v>
      </c>
      <c r="F2792" s="4555">
        <f t="shared" si="1280"/>
        <v>-117060.70000000006</v>
      </c>
      <c r="G2792" s="4555">
        <f t="shared" si="1281"/>
        <v>-57032.200000000012</v>
      </c>
      <c r="H2792" s="4555">
        <f t="shared" si="1282"/>
        <v>-64618.300000000061</v>
      </c>
      <c r="I2792" s="4555">
        <f t="shared" si="1283"/>
        <v>-207947.2999999999</v>
      </c>
      <c r="J2792" s="4555">
        <f t="shared" si="1284"/>
        <v>-163155.70000000007</v>
      </c>
      <c r="K2792" s="4555">
        <f t="shared" si="1288"/>
        <v>-193393.1999999999</v>
      </c>
      <c r="L2792" s="4555">
        <f t="shared" si="1289"/>
        <v>237250.49999999994</v>
      </c>
      <c r="M2792" s="4555">
        <f t="shared" si="1290"/>
        <v>771446.70000000007</v>
      </c>
      <c r="N2792" s="4555">
        <f t="shared" si="1286"/>
        <v>-242089.1999999999</v>
      </c>
      <c r="O2792" s="4556">
        <f t="shared" si="1287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3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3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3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3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3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3">
        <v>-207947.2999999999</v>
      </c>
      <c r="CF2792" s="1211" t="s">
        <v>346</v>
      </c>
      <c r="CG2792" s="432" t="s">
        <v>1256</v>
      </c>
      <c r="CH2792" s="1264">
        <v>-74500.5</v>
      </c>
      <c r="CI2792" s="1264">
        <v>-12891.900000000009</v>
      </c>
      <c r="CJ2792" s="1264">
        <v>-34648.899999999994</v>
      </c>
      <c r="CK2792" s="1264">
        <v>16493.79999999993</v>
      </c>
      <c r="CL2792" s="1264">
        <v>-3545.2999999999993</v>
      </c>
      <c r="CM2792" s="1264">
        <v>-109092.80000000008</v>
      </c>
      <c r="CN2792" s="1264">
        <v>-54062.89999999998</v>
      </c>
      <c r="CO2792" s="2673">
        <v>-163155.70000000007</v>
      </c>
      <c r="CQ2792" s="1211" t="s">
        <v>346</v>
      </c>
      <c r="CR2792" s="432" t="s">
        <v>1256</v>
      </c>
      <c r="CS2792" s="1264">
        <v>-25351.199999999953</v>
      </c>
      <c r="CT2792" s="1264">
        <v>-6683.1999999999971</v>
      </c>
      <c r="CU2792" s="1264">
        <v>-52918.7</v>
      </c>
      <c r="CV2792" s="1264">
        <v>-61653.699999999953</v>
      </c>
      <c r="CW2792" s="1264">
        <v>-9340.1999999999989</v>
      </c>
      <c r="CX2792" s="1264">
        <v>-155946.99999999991</v>
      </c>
      <c r="CY2792" s="1264">
        <v>-37446.199999999997</v>
      </c>
      <c r="CZ2792" s="2673">
        <v>-193393.1999999999</v>
      </c>
      <c r="DB2792" s="1211" t="s">
        <v>346</v>
      </c>
      <c r="DC2792" s="432" t="s">
        <v>1256</v>
      </c>
      <c r="DD2792" s="1264">
        <v>388480.2</v>
      </c>
      <c r="DE2792" s="1264">
        <v>3186</v>
      </c>
      <c r="DF2792" s="1264">
        <v>-56769.700000000004</v>
      </c>
      <c r="DG2792" s="1264">
        <v>-49894.300000000047</v>
      </c>
      <c r="DH2792" s="1264">
        <v>-2223.6999999999998</v>
      </c>
      <c r="DI2792" s="1264">
        <v>282778.49999999994</v>
      </c>
      <c r="DJ2792" s="1264">
        <v>-45528.000000000015</v>
      </c>
      <c r="DK2792" s="2673">
        <v>237250.49999999994</v>
      </c>
      <c r="DM2792" s="1211" t="s">
        <v>346</v>
      </c>
      <c r="DN2792" s="432" t="s">
        <v>1256</v>
      </c>
      <c r="DO2792" s="1264">
        <v>-60849.899999999965</v>
      </c>
      <c r="DP2792" s="1264">
        <v>-19959.8</v>
      </c>
      <c r="DQ2792" s="1264">
        <v>-45878.900000000009</v>
      </c>
      <c r="DR2792" s="1264">
        <v>-66341</v>
      </c>
      <c r="DS2792" s="1264">
        <v>-8793.6</v>
      </c>
      <c r="DT2792" s="1264">
        <v>-201823.19999999998</v>
      </c>
      <c r="DU2792" s="1264">
        <v>-75270.999999999985</v>
      </c>
      <c r="DV2792" s="2673">
        <v>-277094.19999999995</v>
      </c>
      <c r="DX2792" s="1211" t="s">
        <v>346</v>
      </c>
      <c r="DY2792" s="432" t="s">
        <v>1256</v>
      </c>
      <c r="DZ2792" s="1264">
        <v>-63974.599999999977</v>
      </c>
      <c r="EA2792" s="1264">
        <v>-21540.099999999991</v>
      </c>
      <c r="EB2792" s="1264">
        <v>-57325.999999999993</v>
      </c>
      <c r="EC2792" s="1264">
        <v>-67051.199999999953</v>
      </c>
      <c r="ED2792" s="1264">
        <v>-3674.7000000000007</v>
      </c>
      <c r="EE2792" s="1264">
        <v>-213566.59999999992</v>
      </c>
      <c r="EF2792" s="1264">
        <v>-28522.599999999977</v>
      </c>
      <c r="EG2792" s="2673">
        <v>-242089.1999999999</v>
      </c>
    </row>
    <row r="2793" spans="2:137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8"/>
        <v>0</v>
      </c>
      <c r="L2793" s="1230">
        <f t="shared" si="1289"/>
        <v>0</v>
      </c>
      <c r="M2793" s="1230">
        <f t="shared" si="1290"/>
        <v>1048540.8999999999</v>
      </c>
      <c r="N2793" s="1230">
        <f t="shared" si="1286"/>
        <v>0</v>
      </c>
      <c r="O2793" s="2647">
        <f t="shared" si="1287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6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6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6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6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6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6"/>
      <c r="CF2793" s="1196"/>
      <c r="CG2793" s="1212"/>
      <c r="CH2793" s="1266"/>
      <c r="CI2793" s="1266"/>
      <c r="CJ2793" s="1266"/>
      <c r="CK2793" s="1266"/>
      <c r="CL2793" s="1266"/>
      <c r="CM2793" s="1267"/>
      <c r="CN2793" s="1266"/>
      <c r="CO2793" s="2666"/>
      <c r="CQ2793" s="1196"/>
      <c r="CR2793" s="1212"/>
      <c r="CS2793" s="1266"/>
      <c r="CT2793" s="1266"/>
      <c r="CU2793" s="1266"/>
      <c r="CV2793" s="1266"/>
      <c r="CW2793" s="1266"/>
      <c r="CX2793" s="1267"/>
      <c r="CY2793" s="1266"/>
      <c r="CZ2793" s="2666"/>
      <c r="DB2793" s="1196"/>
      <c r="DC2793" s="1212"/>
      <c r="DD2793" s="1266"/>
      <c r="DE2793" s="1266"/>
      <c r="DF2793" s="1266"/>
      <c r="DG2793" s="1266"/>
      <c r="DH2793" s="1266"/>
      <c r="DI2793" s="1267"/>
      <c r="DJ2793" s="1266"/>
      <c r="DK2793" s="2666"/>
      <c r="DM2793" s="1196"/>
      <c r="DN2793" s="1212"/>
      <c r="DO2793" s="1266"/>
      <c r="DP2793" s="1266"/>
      <c r="DQ2793" s="1266"/>
      <c r="DR2793" s="1266"/>
      <c r="DS2793" s="1266"/>
      <c r="DT2793" s="1267"/>
      <c r="DU2793" s="1266"/>
      <c r="DV2793" s="2666"/>
      <c r="DX2793" s="1196"/>
      <c r="DY2793" s="1212"/>
      <c r="DZ2793" s="1266"/>
      <c r="EA2793" s="1266"/>
      <c r="EB2793" s="1266"/>
      <c r="EC2793" s="1266"/>
      <c r="ED2793" s="1266"/>
      <c r="EE2793" s="1267"/>
      <c r="EF2793" s="1266"/>
      <c r="EG2793" s="2666"/>
    </row>
    <row r="2794" spans="2:137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222651.19999999998</v>
      </c>
      <c r="K2794" s="1230">
        <f t="shared" si="1288"/>
        <v>294706.2</v>
      </c>
      <c r="L2794" s="1230">
        <f t="shared" si="1289"/>
        <v>282193.59999999998</v>
      </c>
      <c r="M2794" s="1230">
        <f t="shared" si="1290"/>
        <v>-277094.19999999995</v>
      </c>
      <c r="N2794" s="1230">
        <f t="shared" si="1286"/>
        <v>313507.59999999998</v>
      </c>
      <c r="O2794" s="2647">
        <f t="shared" si="1287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3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3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3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3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3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3">
        <v>430649.5</v>
      </c>
      <c r="CF2794" s="1211" t="s">
        <v>344</v>
      </c>
      <c r="CG2794" s="432" t="s">
        <v>343</v>
      </c>
      <c r="CH2794" s="1760">
        <v>0</v>
      </c>
      <c r="CI2794" s="1760">
        <v>887.5</v>
      </c>
      <c r="CJ2794" s="1760">
        <v>46064.4</v>
      </c>
      <c r="CK2794" s="1760">
        <v>55926.1</v>
      </c>
      <c r="CL2794" s="1760">
        <v>3545.3</v>
      </c>
      <c r="CM2794" s="1264">
        <v>106423.3</v>
      </c>
      <c r="CN2794" s="1760">
        <v>116227.89999999998</v>
      </c>
      <c r="CO2794" s="2673">
        <v>222651.19999999998</v>
      </c>
      <c r="CQ2794" s="1211" t="s">
        <v>344</v>
      </c>
      <c r="CR2794" s="432" t="s">
        <v>343</v>
      </c>
      <c r="CS2794" s="1760">
        <v>0</v>
      </c>
      <c r="CT2794" s="1760">
        <v>1028.3</v>
      </c>
      <c r="CU2794" s="1760">
        <v>56107.399999999994</v>
      </c>
      <c r="CV2794" s="1760">
        <v>121280.7</v>
      </c>
      <c r="CW2794" s="1760">
        <v>9340.2000000000007</v>
      </c>
      <c r="CX2794" s="1264">
        <v>187756.6</v>
      </c>
      <c r="CY2794" s="1760">
        <v>106949.6</v>
      </c>
      <c r="CZ2794" s="2673">
        <v>294706.2</v>
      </c>
      <c r="DB2794" s="1211" t="s">
        <v>344</v>
      </c>
      <c r="DC2794" s="432" t="s">
        <v>343</v>
      </c>
      <c r="DD2794" s="1760">
        <v>951.8</v>
      </c>
      <c r="DE2794" s="1760">
        <v>933</v>
      </c>
      <c r="DF2794" s="1760">
        <v>56672.200000000004</v>
      </c>
      <c r="DG2794" s="1760">
        <v>124700.9</v>
      </c>
      <c r="DH2794" s="1760">
        <v>2223.6999999999998</v>
      </c>
      <c r="DI2794" s="1264">
        <v>185481.60000000001</v>
      </c>
      <c r="DJ2794" s="1760">
        <v>96712</v>
      </c>
      <c r="DK2794" s="2673">
        <v>282193.59999999998</v>
      </c>
      <c r="DM2794" s="1211" t="s">
        <v>344</v>
      </c>
      <c r="DN2794" s="432" t="s">
        <v>343</v>
      </c>
      <c r="DO2794" s="1760">
        <v>0</v>
      </c>
      <c r="DP2794" s="1760">
        <v>444.4</v>
      </c>
      <c r="DQ2794" s="1760">
        <v>53816.3</v>
      </c>
      <c r="DR2794" s="1760">
        <v>122888.7</v>
      </c>
      <c r="DS2794" s="1760">
        <v>8793.6</v>
      </c>
      <c r="DT2794" s="1264">
        <v>185943</v>
      </c>
      <c r="DU2794" s="1760">
        <v>137929.5</v>
      </c>
      <c r="DV2794" s="2673">
        <v>323872.5</v>
      </c>
      <c r="DX2794" s="1211" t="s">
        <v>344</v>
      </c>
      <c r="DY2794" s="432" t="s">
        <v>343</v>
      </c>
      <c r="DZ2794" s="1760">
        <v>3</v>
      </c>
      <c r="EA2794" s="1760">
        <v>1182</v>
      </c>
      <c r="EB2794" s="1760">
        <v>67548.3</v>
      </c>
      <c r="EC2794" s="1760">
        <v>133780.5</v>
      </c>
      <c r="ED2794" s="1760">
        <v>3674.7</v>
      </c>
      <c r="EE2794" s="1264">
        <v>206188.5</v>
      </c>
      <c r="EF2794" s="1760">
        <v>107319.1</v>
      </c>
      <c r="EG2794" s="2673">
        <v>313507.59999999998</v>
      </c>
    </row>
    <row r="2795" spans="2:137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181498.59999999998</v>
      </c>
      <c r="K2795" s="1230">
        <f t="shared" si="1288"/>
        <v>242168.6</v>
      </c>
      <c r="L2795" s="1230">
        <f t="shared" si="1289"/>
        <v>226079</v>
      </c>
      <c r="M2795" s="1230">
        <f t="shared" si="1290"/>
        <v>0</v>
      </c>
      <c r="N2795" s="1230">
        <f t="shared" si="1286"/>
        <v>253918.90000000002</v>
      </c>
      <c r="O2795" s="2647">
        <f t="shared" si="1287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6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6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6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6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6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6">
        <v>361061.7</v>
      </c>
      <c r="CF2795" s="1196"/>
      <c r="CG2795" s="1212" t="s">
        <v>342</v>
      </c>
      <c r="CH2795" s="1266">
        <v>0</v>
      </c>
      <c r="CI2795" s="1266">
        <v>0</v>
      </c>
      <c r="CJ2795" s="1266">
        <v>28767.300000000003</v>
      </c>
      <c r="CK2795" s="1266">
        <v>44454.7</v>
      </c>
      <c r="CL2795" s="1266">
        <v>3545.3</v>
      </c>
      <c r="CM2795" s="1267">
        <v>76767.3</v>
      </c>
      <c r="CN2795" s="1266">
        <v>104731.29999999999</v>
      </c>
      <c r="CO2795" s="2666">
        <v>181498.59999999998</v>
      </c>
      <c r="CQ2795" s="1196"/>
      <c r="CR2795" s="1212" t="s">
        <v>342</v>
      </c>
      <c r="CS2795" s="1266">
        <v>0</v>
      </c>
      <c r="CT2795" s="1266">
        <v>0</v>
      </c>
      <c r="CU2795" s="1266">
        <v>29727.7</v>
      </c>
      <c r="CV2795" s="1266">
        <v>106659.8</v>
      </c>
      <c r="CW2795" s="1266">
        <v>9340.2000000000007</v>
      </c>
      <c r="CX2795" s="1267">
        <v>145727.70000000001</v>
      </c>
      <c r="CY2795" s="1266">
        <v>96440.9</v>
      </c>
      <c r="CZ2795" s="2666">
        <v>242168.6</v>
      </c>
      <c r="DB2795" s="1196"/>
      <c r="DC2795" s="1212" t="s">
        <v>342</v>
      </c>
      <c r="DD2795" s="1266">
        <v>0</v>
      </c>
      <c r="DE2795" s="1266">
        <v>0</v>
      </c>
      <c r="DF2795" s="1266">
        <v>36856.199999999997</v>
      </c>
      <c r="DG2795" s="1266">
        <v>106776.3</v>
      </c>
      <c r="DH2795" s="1266">
        <v>2223.6999999999998</v>
      </c>
      <c r="DI2795" s="1267">
        <v>145856.20000000001</v>
      </c>
      <c r="DJ2795" s="1266">
        <v>80222.8</v>
      </c>
      <c r="DK2795" s="2666">
        <v>226079</v>
      </c>
      <c r="DM2795" s="1196"/>
      <c r="DN2795" s="1212" t="s">
        <v>342</v>
      </c>
      <c r="DO2795" s="1266">
        <v>0</v>
      </c>
      <c r="DP2795" s="1266">
        <v>0</v>
      </c>
      <c r="DQ2795" s="1266">
        <v>31456.9</v>
      </c>
      <c r="DR2795" s="1266">
        <v>105206.39999999999</v>
      </c>
      <c r="DS2795" s="1266">
        <v>8793.6</v>
      </c>
      <c r="DT2795" s="1267">
        <v>145456.9</v>
      </c>
      <c r="DU2795" s="1266">
        <v>97882.3</v>
      </c>
      <c r="DV2795" s="2666">
        <v>243339.2</v>
      </c>
      <c r="DX2795" s="1196"/>
      <c r="DY2795" s="1212" t="s">
        <v>342</v>
      </c>
      <c r="DZ2795" s="1266">
        <v>0</v>
      </c>
      <c r="EA2795" s="1266">
        <v>0</v>
      </c>
      <c r="EB2795" s="1266">
        <v>43190.8</v>
      </c>
      <c r="EC2795" s="1266">
        <v>116325.3</v>
      </c>
      <c r="ED2795" s="1266">
        <v>3674.7</v>
      </c>
      <c r="EE2795" s="1267">
        <v>163190.80000000002</v>
      </c>
      <c r="EF2795" s="1266">
        <v>90728.1</v>
      </c>
      <c r="EG2795" s="2666">
        <v>253918.90000000002</v>
      </c>
    </row>
    <row r="2796" spans="2:137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2666.8999999999996</v>
      </c>
      <c r="K2796" s="1230">
        <f t="shared" si="1288"/>
        <v>1952.6999999999998</v>
      </c>
      <c r="L2796" s="1230">
        <f t="shared" si="1289"/>
        <v>6529</v>
      </c>
      <c r="M2796" s="1230">
        <f t="shared" si="1290"/>
        <v>323872.5</v>
      </c>
      <c r="N2796" s="1230">
        <f t="shared" si="1286"/>
        <v>6566.6</v>
      </c>
      <c r="O2796" s="2647">
        <f t="shared" si="1287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6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6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6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6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6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6">
        <v>5525.9000000000005</v>
      </c>
      <c r="CF2796" s="1196"/>
      <c r="CG2796" s="1212" t="s">
        <v>341</v>
      </c>
      <c r="CH2796" s="1266">
        <v>0</v>
      </c>
      <c r="CI2796" s="1266">
        <v>537.4</v>
      </c>
      <c r="CJ2796" s="1266">
        <v>383.1</v>
      </c>
      <c r="CK2796" s="1266">
        <v>0</v>
      </c>
      <c r="CL2796" s="1266">
        <v>0</v>
      </c>
      <c r="CM2796" s="1267">
        <v>920.5</v>
      </c>
      <c r="CN2796" s="1266">
        <v>1746.3999999999999</v>
      </c>
      <c r="CO2796" s="2666">
        <v>2666.8999999999996</v>
      </c>
      <c r="CQ2796" s="1196"/>
      <c r="CR2796" s="1212" t="s">
        <v>341</v>
      </c>
      <c r="CS2796" s="1266">
        <v>0</v>
      </c>
      <c r="CT2796" s="1266">
        <v>659.9</v>
      </c>
      <c r="CU2796" s="1266">
        <v>537.70000000000005</v>
      </c>
      <c r="CV2796" s="1266">
        <v>0</v>
      </c>
      <c r="CW2796" s="1266">
        <v>0</v>
      </c>
      <c r="CX2796" s="1267">
        <v>1197.5999999999999</v>
      </c>
      <c r="CY2796" s="1266">
        <v>755.1</v>
      </c>
      <c r="CZ2796" s="2666">
        <v>1952.6999999999998</v>
      </c>
      <c r="DB2796" s="1196"/>
      <c r="DC2796" s="1212" t="s">
        <v>341</v>
      </c>
      <c r="DD2796" s="1266">
        <v>0</v>
      </c>
      <c r="DE2796" s="1266">
        <v>583</v>
      </c>
      <c r="DF2796" s="1266">
        <v>219.4</v>
      </c>
      <c r="DG2796" s="1266">
        <v>0</v>
      </c>
      <c r="DH2796" s="1266">
        <v>0</v>
      </c>
      <c r="DI2796" s="1267">
        <v>802.4</v>
      </c>
      <c r="DJ2796" s="1266">
        <v>5726.6</v>
      </c>
      <c r="DK2796" s="2666">
        <v>6529</v>
      </c>
      <c r="DM2796" s="1196"/>
      <c r="DN2796" s="1212" t="s">
        <v>341</v>
      </c>
      <c r="DO2796" s="1266">
        <v>0</v>
      </c>
      <c r="DP2796" s="1266">
        <v>210.5</v>
      </c>
      <c r="DQ2796" s="1266">
        <v>3416.8</v>
      </c>
      <c r="DR2796" s="1266">
        <v>0</v>
      </c>
      <c r="DS2796" s="1266">
        <v>0</v>
      </c>
      <c r="DT2796" s="1267">
        <v>3627.3</v>
      </c>
      <c r="DU2796" s="1266">
        <v>29163.8</v>
      </c>
      <c r="DV2796" s="2666">
        <v>32791.1</v>
      </c>
      <c r="DX2796" s="1196"/>
      <c r="DY2796" s="1212" t="s">
        <v>341</v>
      </c>
      <c r="DZ2796" s="1266">
        <v>0</v>
      </c>
      <c r="EA2796" s="1266">
        <v>1089.1000000000001</v>
      </c>
      <c r="EB2796" s="1266">
        <v>0</v>
      </c>
      <c r="EC2796" s="1266">
        <v>0</v>
      </c>
      <c r="ED2796" s="1266">
        <v>0</v>
      </c>
      <c r="EE2796" s="1267">
        <v>1089.1000000000001</v>
      </c>
      <c r="EF2796" s="1266">
        <v>5477.5</v>
      </c>
      <c r="EG2796" s="2666">
        <v>6566.6</v>
      </c>
    </row>
    <row r="2797" spans="2:137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.59999999999999787</v>
      </c>
      <c r="K2797" s="1230">
        <f t="shared" si="1288"/>
        <v>19</v>
      </c>
      <c r="L2797" s="1230">
        <f t="shared" si="1289"/>
        <v>966.8</v>
      </c>
      <c r="M2797" s="1230">
        <f t="shared" si="1290"/>
        <v>243339.2</v>
      </c>
      <c r="N2797" s="1230">
        <f t="shared" si="1286"/>
        <v>136.49999999999997</v>
      </c>
      <c r="O2797" s="2647">
        <f t="shared" si="1287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6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6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6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6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6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6">
        <v>953.1</v>
      </c>
      <c r="CF2797" s="1196"/>
      <c r="CG2797" s="1212" t="s">
        <v>340</v>
      </c>
      <c r="CH2797" s="1266">
        <v>0</v>
      </c>
      <c r="CI2797" s="1266">
        <v>9.9999999999997868E-2</v>
      </c>
      <c r="CJ2797" s="1266">
        <v>0.5</v>
      </c>
      <c r="CK2797" s="1266">
        <v>0</v>
      </c>
      <c r="CL2797" s="1266">
        <v>0</v>
      </c>
      <c r="CM2797" s="1267">
        <v>0.59999999999999787</v>
      </c>
      <c r="CN2797" s="1266">
        <v>0</v>
      </c>
      <c r="CO2797" s="2666">
        <v>0.59999999999999787</v>
      </c>
      <c r="CQ2797" s="1196"/>
      <c r="CR2797" s="1212" t="s">
        <v>340</v>
      </c>
      <c r="CS2797" s="1266">
        <v>0</v>
      </c>
      <c r="CT2797" s="1266">
        <v>18.399999999999999</v>
      </c>
      <c r="CU2797" s="1266">
        <v>0.6</v>
      </c>
      <c r="CV2797" s="1266">
        <v>0</v>
      </c>
      <c r="CW2797" s="1266">
        <v>0</v>
      </c>
      <c r="CX2797" s="1267">
        <v>19</v>
      </c>
      <c r="CY2797" s="1266">
        <v>0</v>
      </c>
      <c r="CZ2797" s="2666">
        <v>19</v>
      </c>
      <c r="DB2797" s="1196"/>
      <c r="DC2797" s="1212" t="s">
        <v>340</v>
      </c>
      <c r="DD2797" s="1266">
        <v>951.8</v>
      </c>
      <c r="DE2797" s="1266">
        <v>0</v>
      </c>
      <c r="DF2797" s="1266">
        <v>0.30000000000000004</v>
      </c>
      <c r="DG2797" s="1266">
        <v>0</v>
      </c>
      <c r="DH2797" s="1266">
        <v>0</v>
      </c>
      <c r="DI2797" s="1267">
        <v>952.09999999999991</v>
      </c>
      <c r="DJ2797" s="1266">
        <v>14.7</v>
      </c>
      <c r="DK2797" s="2666">
        <v>966.8</v>
      </c>
      <c r="DM2797" s="1196"/>
      <c r="DN2797" s="1212" t="s">
        <v>340</v>
      </c>
      <c r="DO2797" s="1266">
        <v>0</v>
      </c>
      <c r="DP2797" s="1266">
        <v>6.6</v>
      </c>
      <c r="DQ2797" s="1266">
        <v>0.7</v>
      </c>
      <c r="DR2797" s="1266">
        <v>0</v>
      </c>
      <c r="DS2797" s="1266">
        <v>0</v>
      </c>
      <c r="DT2797" s="1267">
        <v>7.3</v>
      </c>
      <c r="DU2797" s="1266">
        <v>24.3</v>
      </c>
      <c r="DV2797" s="2666">
        <v>31.6</v>
      </c>
      <c r="DX2797" s="1196"/>
      <c r="DY2797" s="1212" t="s">
        <v>340</v>
      </c>
      <c r="DZ2797" s="1266">
        <v>3</v>
      </c>
      <c r="EA2797" s="1266">
        <v>92.899999999999977</v>
      </c>
      <c r="EB2797" s="1266">
        <v>0.6</v>
      </c>
      <c r="EC2797" s="1266">
        <v>0</v>
      </c>
      <c r="ED2797" s="1266">
        <v>0</v>
      </c>
      <c r="EE2797" s="1267">
        <v>96.499999999999972</v>
      </c>
      <c r="EF2797" s="1266">
        <v>40</v>
      </c>
      <c r="EG2797" s="2666">
        <v>136.49999999999997</v>
      </c>
    </row>
    <row r="2798" spans="2:137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38485.100000000006</v>
      </c>
      <c r="K2798" s="1230">
        <f t="shared" si="1288"/>
        <v>47065.899999999994</v>
      </c>
      <c r="L2798" s="1230">
        <f t="shared" si="1289"/>
        <v>48618.8</v>
      </c>
      <c r="M2798" s="1230">
        <f t="shared" si="1290"/>
        <v>32791.1</v>
      </c>
      <c r="N2798" s="1230">
        <f t="shared" si="1286"/>
        <v>52126.8</v>
      </c>
      <c r="O2798" s="2647">
        <f t="shared" si="1287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6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6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6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6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6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6">
        <v>59165</v>
      </c>
      <c r="CF2798" s="1196"/>
      <c r="CG2798" s="1212" t="s">
        <v>339</v>
      </c>
      <c r="CH2798" s="1266">
        <v>0</v>
      </c>
      <c r="CI2798" s="1266">
        <v>350</v>
      </c>
      <c r="CJ2798" s="1266">
        <v>16913.5</v>
      </c>
      <c r="CK2798" s="1266">
        <v>11471.4</v>
      </c>
      <c r="CL2798" s="1266">
        <v>0</v>
      </c>
      <c r="CM2798" s="1267">
        <v>28734.9</v>
      </c>
      <c r="CN2798" s="1266">
        <v>9750.2000000000007</v>
      </c>
      <c r="CO2798" s="2666">
        <v>38485.100000000006</v>
      </c>
      <c r="CQ2798" s="1196"/>
      <c r="CR2798" s="1212" t="s">
        <v>339</v>
      </c>
      <c r="CS2798" s="1266">
        <v>0</v>
      </c>
      <c r="CT2798" s="1266">
        <v>350</v>
      </c>
      <c r="CU2798" s="1266">
        <v>22341.399999999998</v>
      </c>
      <c r="CV2798" s="1266">
        <v>14620.9</v>
      </c>
      <c r="CW2798" s="1266">
        <v>0</v>
      </c>
      <c r="CX2798" s="1267">
        <v>37312.299999999996</v>
      </c>
      <c r="CY2798" s="1266">
        <v>9753.6</v>
      </c>
      <c r="CZ2798" s="2666">
        <v>47065.899999999994</v>
      </c>
      <c r="DB2798" s="1196"/>
      <c r="DC2798" s="1212" t="s">
        <v>339</v>
      </c>
      <c r="DD2798" s="1266">
        <v>0</v>
      </c>
      <c r="DE2798" s="1266">
        <v>350</v>
      </c>
      <c r="DF2798" s="1266">
        <v>19596.300000000003</v>
      </c>
      <c r="DG2798" s="1266">
        <v>17924.599999999999</v>
      </c>
      <c r="DH2798" s="1266">
        <v>0</v>
      </c>
      <c r="DI2798" s="1267">
        <v>37870.9</v>
      </c>
      <c r="DJ2798" s="1266">
        <v>10747.9</v>
      </c>
      <c r="DK2798" s="2666">
        <v>48618.8</v>
      </c>
      <c r="DM2798" s="1196"/>
      <c r="DN2798" s="1212" t="s">
        <v>339</v>
      </c>
      <c r="DO2798" s="1266">
        <v>0</v>
      </c>
      <c r="DP2798" s="1266">
        <v>227.3</v>
      </c>
      <c r="DQ2798" s="1266">
        <v>18941.900000000001</v>
      </c>
      <c r="DR2798" s="1266">
        <v>17682.3</v>
      </c>
      <c r="DS2798" s="1266">
        <v>0</v>
      </c>
      <c r="DT2798" s="1267">
        <v>36851.5</v>
      </c>
      <c r="DU2798" s="1266">
        <v>10859.1</v>
      </c>
      <c r="DV2798" s="2666">
        <v>47710.6</v>
      </c>
      <c r="DX2798" s="1196"/>
      <c r="DY2798" s="1212" t="s">
        <v>339</v>
      </c>
      <c r="DZ2798" s="1266">
        <v>0</v>
      </c>
      <c r="EA2798" s="1266">
        <v>0</v>
      </c>
      <c r="EB2798" s="1266">
        <v>23598.1</v>
      </c>
      <c r="EC2798" s="1266">
        <v>17455.2</v>
      </c>
      <c r="ED2798" s="1266">
        <v>0</v>
      </c>
      <c r="EE2798" s="1267">
        <v>41053.300000000003</v>
      </c>
      <c r="EF2798" s="1266">
        <v>11073.5</v>
      </c>
      <c r="EG2798" s="2666">
        <v>52126.8</v>
      </c>
    </row>
    <row r="2799" spans="2:137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8"/>
        <v>0</v>
      </c>
      <c r="L2799" s="1230">
        <f t="shared" si="1289"/>
        <v>0</v>
      </c>
      <c r="M2799" s="1230">
        <f t="shared" si="1290"/>
        <v>31.6</v>
      </c>
      <c r="N2799" s="1230">
        <f t="shared" si="1286"/>
        <v>0</v>
      </c>
      <c r="O2799" s="2647">
        <f t="shared" si="1287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6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6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6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6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6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6">
        <v>0</v>
      </c>
      <c r="CF2799" s="1211"/>
      <c r="CG2799" s="1212" t="s">
        <v>338</v>
      </c>
      <c r="CH2799" s="1266">
        <v>0</v>
      </c>
      <c r="CI2799" s="1266">
        <v>0</v>
      </c>
      <c r="CJ2799" s="1266">
        <v>0</v>
      </c>
      <c r="CK2799" s="1266">
        <v>0</v>
      </c>
      <c r="CL2799" s="1266">
        <v>0</v>
      </c>
      <c r="CM2799" s="1267">
        <v>0</v>
      </c>
      <c r="CN2799" s="1266">
        <v>0</v>
      </c>
      <c r="CO2799" s="2666">
        <v>0</v>
      </c>
      <c r="CQ2799" s="1211"/>
      <c r="CR2799" s="1212" t="s">
        <v>338</v>
      </c>
      <c r="CS2799" s="1266">
        <v>0</v>
      </c>
      <c r="CT2799" s="1266">
        <v>0</v>
      </c>
      <c r="CU2799" s="1266">
        <v>0</v>
      </c>
      <c r="CV2799" s="1266">
        <v>0</v>
      </c>
      <c r="CW2799" s="1266">
        <v>0</v>
      </c>
      <c r="CX2799" s="1267">
        <v>0</v>
      </c>
      <c r="CY2799" s="1266">
        <v>0</v>
      </c>
      <c r="CZ2799" s="2666">
        <v>0</v>
      </c>
      <c r="DB2799" s="1211"/>
      <c r="DC2799" s="1212" t="s">
        <v>338</v>
      </c>
      <c r="DD2799" s="1266">
        <v>0</v>
      </c>
      <c r="DE2799" s="1266">
        <v>0</v>
      </c>
      <c r="DF2799" s="1266">
        <v>0</v>
      </c>
      <c r="DG2799" s="1266">
        <v>0</v>
      </c>
      <c r="DH2799" s="1266">
        <v>0</v>
      </c>
      <c r="DI2799" s="1267">
        <v>0</v>
      </c>
      <c r="DJ2799" s="1266">
        <v>0</v>
      </c>
      <c r="DK2799" s="2666">
        <v>0</v>
      </c>
      <c r="DM2799" s="1211"/>
      <c r="DN2799" s="1212" t="s">
        <v>338</v>
      </c>
      <c r="DO2799" s="1266">
        <v>0</v>
      </c>
      <c r="DP2799" s="1266">
        <v>0</v>
      </c>
      <c r="DQ2799" s="1266">
        <v>0</v>
      </c>
      <c r="DR2799" s="1266">
        <v>0</v>
      </c>
      <c r="DS2799" s="1266">
        <v>0</v>
      </c>
      <c r="DT2799" s="1267">
        <v>0</v>
      </c>
      <c r="DU2799" s="1266">
        <v>0</v>
      </c>
      <c r="DV2799" s="2666">
        <v>0</v>
      </c>
      <c r="DX2799" s="1211"/>
      <c r="DY2799" s="1212" t="s">
        <v>338</v>
      </c>
      <c r="DZ2799" s="1266">
        <v>0</v>
      </c>
      <c r="EA2799" s="1266">
        <v>0</v>
      </c>
      <c r="EB2799" s="1266">
        <v>0</v>
      </c>
      <c r="EC2799" s="1266">
        <v>0</v>
      </c>
      <c r="ED2799" s="1266">
        <v>0</v>
      </c>
      <c r="EE2799" s="1267">
        <v>0</v>
      </c>
      <c r="EF2799" s="1266">
        <v>0</v>
      </c>
      <c r="EG2799" s="2666">
        <v>0</v>
      </c>
    </row>
    <row r="2800" spans="2:137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8"/>
        <v>3500</v>
      </c>
      <c r="L2800" s="1230">
        <f t="shared" si="1289"/>
        <v>0</v>
      </c>
      <c r="M2800" s="1230">
        <f t="shared" si="1290"/>
        <v>47710.6</v>
      </c>
      <c r="N2800" s="1230">
        <f t="shared" si="1286"/>
        <v>758.8</v>
      </c>
      <c r="O2800" s="2647">
        <f t="shared" si="1287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6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6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6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6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6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6">
        <v>3943.8</v>
      </c>
      <c r="CF2800" s="1211"/>
      <c r="CG2800" s="1212" t="s">
        <v>1257</v>
      </c>
      <c r="CH2800" s="1266">
        <v>0</v>
      </c>
      <c r="CI2800" s="1266">
        <v>0</v>
      </c>
      <c r="CJ2800" s="1266">
        <v>0</v>
      </c>
      <c r="CK2800" s="1266">
        <v>0</v>
      </c>
      <c r="CL2800" s="1266">
        <v>0</v>
      </c>
      <c r="CM2800" s="1267">
        <v>0</v>
      </c>
      <c r="CN2800" s="1266">
        <v>0</v>
      </c>
      <c r="CO2800" s="2666">
        <v>0</v>
      </c>
      <c r="CQ2800" s="1211"/>
      <c r="CR2800" s="1212" t="s">
        <v>1257</v>
      </c>
      <c r="CS2800" s="1266">
        <v>0</v>
      </c>
      <c r="CT2800" s="1266">
        <v>0</v>
      </c>
      <c r="CU2800" s="1266">
        <v>3500</v>
      </c>
      <c r="CV2800" s="1266">
        <v>0</v>
      </c>
      <c r="CW2800" s="1266">
        <v>0</v>
      </c>
      <c r="CX2800" s="1267">
        <v>3500</v>
      </c>
      <c r="CY2800" s="1266">
        <v>0</v>
      </c>
      <c r="CZ2800" s="2666">
        <v>3500</v>
      </c>
      <c r="DB2800" s="1211"/>
      <c r="DC2800" s="1212" t="s">
        <v>1257</v>
      </c>
      <c r="DD2800" s="1266">
        <v>0</v>
      </c>
      <c r="DE2800" s="1266">
        <v>0</v>
      </c>
      <c r="DF2800" s="1266">
        <v>0</v>
      </c>
      <c r="DG2800" s="1266">
        <v>0</v>
      </c>
      <c r="DH2800" s="1266">
        <v>0</v>
      </c>
      <c r="DI2800" s="1267">
        <v>0</v>
      </c>
      <c r="DJ2800" s="1266">
        <v>0</v>
      </c>
      <c r="DK2800" s="2666">
        <v>0</v>
      </c>
      <c r="DM2800" s="1211"/>
      <c r="DN2800" s="1212" t="s">
        <v>1257</v>
      </c>
      <c r="DO2800" s="1266">
        <v>0</v>
      </c>
      <c r="DP2800" s="1266">
        <v>0</v>
      </c>
      <c r="DQ2800" s="1266">
        <v>0</v>
      </c>
      <c r="DR2800" s="1266">
        <v>0</v>
      </c>
      <c r="DS2800" s="1266">
        <v>0</v>
      </c>
      <c r="DT2800" s="1267">
        <v>0</v>
      </c>
      <c r="DU2800" s="1266">
        <v>0</v>
      </c>
      <c r="DV2800" s="2666">
        <v>0</v>
      </c>
      <c r="DX2800" s="1211"/>
      <c r="DY2800" s="1212" t="s">
        <v>1257</v>
      </c>
      <c r="DZ2800" s="1266">
        <v>0</v>
      </c>
      <c r="EA2800" s="1266">
        <v>0</v>
      </c>
      <c r="EB2800" s="1266">
        <v>758.8</v>
      </c>
      <c r="EC2800" s="1266">
        <v>0</v>
      </c>
      <c r="ED2800" s="1266">
        <v>0</v>
      </c>
      <c r="EE2800" s="1267">
        <v>758.8</v>
      </c>
      <c r="EF2800" s="1266">
        <v>0</v>
      </c>
      <c r="EG2800" s="2666">
        <v>758.8</v>
      </c>
    </row>
    <row r="2801" spans="2:137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222651.19999999998</v>
      </c>
      <c r="K2801" s="1230">
        <f t="shared" si="1288"/>
        <v>294706.2</v>
      </c>
      <c r="L2801" s="1230">
        <f t="shared" si="1289"/>
        <v>282193.60000000003</v>
      </c>
      <c r="M2801" s="1230">
        <f t="shared" si="1290"/>
        <v>0</v>
      </c>
      <c r="N2801" s="1230">
        <f t="shared" si="1286"/>
        <v>313507.60000000003</v>
      </c>
      <c r="O2801" s="2647">
        <f t="shared" si="1287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3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3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3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3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3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3">
        <v>430649.5</v>
      </c>
      <c r="CF2801" s="1211" t="s">
        <v>336</v>
      </c>
      <c r="CG2801" s="432" t="s">
        <v>335</v>
      </c>
      <c r="CH2801" s="1264">
        <v>181498.59999999998</v>
      </c>
      <c r="CI2801" s="1264">
        <v>2666.8999999999996</v>
      </c>
      <c r="CJ2801" s="1264">
        <v>0.59999999999999787</v>
      </c>
      <c r="CK2801" s="1264">
        <v>38485.100000000006</v>
      </c>
      <c r="CL2801" s="1264">
        <v>0</v>
      </c>
      <c r="CM2801" s="1264">
        <v>222651.19999999998</v>
      </c>
      <c r="CN2801" s="1264">
        <v>0</v>
      </c>
      <c r="CO2801" s="2673">
        <v>222651.19999999998</v>
      </c>
      <c r="CQ2801" s="1211" t="s">
        <v>336</v>
      </c>
      <c r="CR2801" s="432" t="s">
        <v>335</v>
      </c>
      <c r="CS2801" s="1264">
        <v>242168.6</v>
      </c>
      <c r="CT2801" s="1264">
        <v>1952.6999999999998</v>
      </c>
      <c r="CU2801" s="1264">
        <v>19</v>
      </c>
      <c r="CV2801" s="1264">
        <v>47065.899999999994</v>
      </c>
      <c r="CW2801" s="1264">
        <v>0</v>
      </c>
      <c r="CX2801" s="1264">
        <v>291206.2</v>
      </c>
      <c r="CY2801" s="1264">
        <v>3500</v>
      </c>
      <c r="CZ2801" s="2673">
        <v>294706.2</v>
      </c>
      <c r="DB2801" s="1211" t="s">
        <v>336</v>
      </c>
      <c r="DC2801" s="432" t="s">
        <v>335</v>
      </c>
      <c r="DD2801" s="1264">
        <v>226079</v>
      </c>
      <c r="DE2801" s="1264">
        <v>6529</v>
      </c>
      <c r="DF2801" s="1264">
        <v>966.80000000000007</v>
      </c>
      <c r="DG2801" s="1264">
        <v>48618.8</v>
      </c>
      <c r="DH2801" s="1264">
        <v>0</v>
      </c>
      <c r="DI2801" s="1264">
        <v>282193.60000000003</v>
      </c>
      <c r="DJ2801" s="1264">
        <v>0</v>
      </c>
      <c r="DK2801" s="2673">
        <v>282193.60000000003</v>
      </c>
      <c r="DM2801" s="1211" t="s">
        <v>336</v>
      </c>
      <c r="DN2801" s="432" t="s">
        <v>335</v>
      </c>
      <c r="DO2801" s="1264">
        <v>243339.2</v>
      </c>
      <c r="DP2801" s="1264">
        <v>32791.1</v>
      </c>
      <c r="DQ2801" s="1264">
        <v>31.6</v>
      </c>
      <c r="DR2801" s="1264">
        <v>47710.6</v>
      </c>
      <c r="DS2801" s="1264">
        <v>0</v>
      </c>
      <c r="DT2801" s="1264">
        <v>323872.49999999994</v>
      </c>
      <c r="DU2801" s="1264">
        <v>0</v>
      </c>
      <c r="DV2801" s="2673">
        <v>323872.49999999994</v>
      </c>
      <c r="DX2801" s="1211" t="s">
        <v>336</v>
      </c>
      <c r="DY2801" s="432" t="s">
        <v>335</v>
      </c>
      <c r="DZ2801" s="1264">
        <v>253918.90000000002</v>
      </c>
      <c r="EA2801" s="1264">
        <v>6566.6</v>
      </c>
      <c r="EB2801" s="1264">
        <v>136.49999999999997</v>
      </c>
      <c r="EC2801" s="1264">
        <v>52126.8</v>
      </c>
      <c r="ED2801" s="1264">
        <v>0</v>
      </c>
      <c r="EE2801" s="1264">
        <v>312748.80000000005</v>
      </c>
      <c r="EF2801" s="1264">
        <v>758.8</v>
      </c>
      <c r="EG2801" s="2673">
        <v>313507.60000000003</v>
      </c>
    </row>
    <row r="2802" spans="2:137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8"/>
        <v>0</v>
      </c>
      <c r="L2802" s="1230">
        <f t="shared" si="1289"/>
        <v>0</v>
      </c>
      <c r="M2802" s="1230">
        <f t="shared" si="1290"/>
        <v>0</v>
      </c>
      <c r="N2802" s="1230">
        <f t="shared" si="1286"/>
        <v>0</v>
      </c>
      <c r="O2802" s="2647">
        <f t="shared" si="1287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3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3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3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3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3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3"/>
      <c r="CF2802" s="1211"/>
      <c r="CG2802" s="432"/>
      <c r="CH2802" s="1264"/>
      <c r="CI2802" s="1264"/>
      <c r="CJ2802" s="1264"/>
      <c r="CK2802" s="1264"/>
      <c r="CL2802" s="1264"/>
      <c r="CM2802" s="1264"/>
      <c r="CN2802" s="1264"/>
      <c r="CO2802" s="2673"/>
      <c r="CQ2802" s="1211"/>
      <c r="CR2802" s="432"/>
      <c r="CS2802" s="1264"/>
      <c r="CT2802" s="1264"/>
      <c r="CU2802" s="1264"/>
      <c r="CV2802" s="1264"/>
      <c r="CW2802" s="1264"/>
      <c r="CX2802" s="1264"/>
      <c r="CY2802" s="1264"/>
      <c r="CZ2802" s="2673"/>
      <c r="DB2802" s="1211"/>
      <c r="DC2802" s="432"/>
      <c r="DD2802" s="1264"/>
      <c r="DE2802" s="1264"/>
      <c r="DF2802" s="1264"/>
      <c r="DG2802" s="1264"/>
      <c r="DH2802" s="1264"/>
      <c r="DI2802" s="1264"/>
      <c r="DJ2802" s="1264"/>
      <c r="DK2802" s="2673"/>
      <c r="DM2802" s="1211"/>
      <c r="DN2802" s="432"/>
      <c r="DO2802" s="1264"/>
      <c r="DP2802" s="1264"/>
      <c r="DQ2802" s="1264"/>
      <c r="DR2802" s="1264"/>
      <c r="DS2802" s="1264"/>
      <c r="DT2802" s="1264"/>
      <c r="DU2802" s="1264"/>
      <c r="DV2802" s="2673"/>
      <c r="DX2802" s="1211"/>
      <c r="DY2802" s="432"/>
      <c r="DZ2802" s="1264"/>
      <c r="EA2802" s="1264"/>
      <c r="EB2802" s="1264"/>
      <c r="EC2802" s="1264"/>
      <c r="ED2802" s="1264"/>
      <c r="EE2802" s="1264"/>
      <c r="EF2802" s="1264"/>
      <c r="EG2802" s="2673"/>
    </row>
    <row r="2803" spans="2:137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980267.59999999986</v>
      </c>
      <c r="K2803" s="1230">
        <f t="shared" si="1288"/>
        <v>1030418.6000000001</v>
      </c>
      <c r="L2803" s="1230">
        <f t="shared" si="1289"/>
        <v>1446863</v>
      </c>
      <c r="M2803" s="1230">
        <f t="shared" si="1290"/>
        <v>323872.49999999994</v>
      </c>
      <c r="N2803" s="1230">
        <f t="shared" si="1286"/>
        <v>1106594</v>
      </c>
      <c r="O2803" s="2647">
        <f t="shared" si="1287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6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6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6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6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6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6">
        <v>1197329.5</v>
      </c>
      <c r="CF2803" s="1196" t="s">
        <v>334</v>
      </c>
      <c r="CG2803" s="1212" t="s">
        <v>333</v>
      </c>
      <c r="CH2803" s="1267">
        <v>271681.3</v>
      </c>
      <c r="CI2803" s="1267">
        <v>42054.7</v>
      </c>
      <c r="CJ2803" s="1267">
        <v>70008.100000000006</v>
      </c>
      <c r="CK2803" s="1267">
        <v>389798.09999999986</v>
      </c>
      <c r="CL2803" s="1267">
        <v>8369.2999999999993</v>
      </c>
      <c r="CM2803" s="1267">
        <v>781911.49999999988</v>
      </c>
      <c r="CN2803" s="1267">
        <v>198356.1</v>
      </c>
      <c r="CO2803" s="2666">
        <v>980267.59999999986</v>
      </c>
      <c r="CQ2803" s="1196" t="s">
        <v>334</v>
      </c>
      <c r="CR2803" s="1212" t="s">
        <v>333</v>
      </c>
      <c r="CS2803" s="1267">
        <v>310750.8</v>
      </c>
      <c r="CT2803" s="1267">
        <v>47101.30000000001</v>
      </c>
      <c r="CU2803" s="1267">
        <v>66752.899999999994</v>
      </c>
      <c r="CV2803" s="1267">
        <v>405770.60000000003</v>
      </c>
      <c r="CW2803" s="1267">
        <v>9621.9000000000015</v>
      </c>
      <c r="CX2803" s="1267">
        <v>839997.50000000012</v>
      </c>
      <c r="CY2803" s="1267">
        <v>190421.10000000003</v>
      </c>
      <c r="CZ2803" s="2666">
        <v>1030418.6000000001</v>
      </c>
      <c r="DB2803" s="1196" t="s">
        <v>334</v>
      </c>
      <c r="DC2803" s="1212" t="s">
        <v>333</v>
      </c>
      <c r="DD2803" s="1267">
        <v>722040.20000000007</v>
      </c>
      <c r="DE2803" s="1267">
        <v>45329</v>
      </c>
      <c r="DF2803" s="1267">
        <v>67850.100000000006</v>
      </c>
      <c r="DG2803" s="1267">
        <v>422331.79999999993</v>
      </c>
      <c r="DH2803" s="1267">
        <v>7693.7</v>
      </c>
      <c r="DI2803" s="1267">
        <v>1265244.8</v>
      </c>
      <c r="DJ2803" s="1267">
        <v>181618.19999999998</v>
      </c>
      <c r="DK2803" s="2666">
        <v>1446863</v>
      </c>
      <c r="DM2803" s="1196" t="s">
        <v>334</v>
      </c>
      <c r="DN2803" s="1212" t="s">
        <v>333</v>
      </c>
      <c r="DO2803" s="1267">
        <v>332724.90000000002</v>
      </c>
      <c r="DP2803" s="1267">
        <v>33111.199999999997</v>
      </c>
      <c r="DQ2803" s="1267">
        <v>68293.5</v>
      </c>
      <c r="DR2803" s="1267">
        <v>427447.1</v>
      </c>
      <c r="DS2803" s="1267">
        <v>9036.6</v>
      </c>
      <c r="DT2803" s="1267">
        <v>870613.29999999993</v>
      </c>
      <c r="DU2803" s="1267">
        <v>224705.90000000002</v>
      </c>
      <c r="DV2803" s="2666">
        <v>1095319.2</v>
      </c>
      <c r="DX2803" s="1196" t="s">
        <v>334</v>
      </c>
      <c r="DY2803" s="1212" t="s">
        <v>333</v>
      </c>
      <c r="DZ2803" s="1267">
        <v>329997.7</v>
      </c>
      <c r="EA2803" s="1267">
        <v>36385.800000000003</v>
      </c>
      <c r="EB2803" s="1267">
        <v>80663.200000000012</v>
      </c>
      <c r="EC2803" s="1267">
        <v>443168.60000000003</v>
      </c>
      <c r="ED2803" s="1267">
        <v>9574.5999999999985</v>
      </c>
      <c r="EE2803" s="1267">
        <v>899789.9</v>
      </c>
      <c r="EF2803" s="1267">
        <v>206804.10000000003</v>
      </c>
      <c r="EG2803" s="2666">
        <v>1106594</v>
      </c>
    </row>
    <row r="2804" spans="2:137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1078837.8999999999</v>
      </c>
      <c r="K2804" s="1230">
        <f t="shared" si="1288"/>
        <v>1155254.0999999999</v>
      </c>
      <c r="L2804" s="1230">
        <f t="shared" si="1289"/>
        <v>1155434.5999999999</v>
      </c>
      <c r="M2804" s="1230">
        <f t="shared" si="1290"/>
        <v>0</v>
      </c>
      <c r="N2804" s="1230">
        <f t="shared" si="1286"/>
        <v>1241246.9000000001</v>
      </c>
      <c r="O2804" s="2647">
        <f t="shared" si="1287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6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6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6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6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6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6">
        <v>1350546.8</v>
      </c>
      <c r="CF2804" s="1196" t="s">
        <v>332</v>
      </c>
      <c r="CG2804" s="1212" t="s">
        <v>331</v>
      </c>
      <c r="CH2804" s="1267">
        <v>463739.59999999992</v>
      </c>
      <c r="CI2804" s="1267">
        <v>56726.000000000007</v>
      </c>
      <c r="CJ2804" s="1267">
        <v>58591.999999999993</v>
      </c>
      <c r="CK2804" s="1267">
        <v>355863.29999999993</v>
      </c>
      <c r="CL2804" s="1267">
        <v>8369.2999999999993</v>
      </c>
      <c r="CM2804" s="1267">
        <v>943290.19999999984</v>
      </c>
      <c r="CN2804" s="1267">
        <v>135547.70000000001</v>
      </c>
      <c r="CO2804" s="2666">
        <v>1078837.8999999999</v>
      </c>
      <c r="CQ2804" s="1196" t="s">
        <v>332</v>
      </c>
      <c r="CR2804" s="1212" t="s">
        <v>331</v>
      </c>
      <c r="CS2804" s="1267">
        <v>509941.89999999997</v>
      </c>
      <c r="CT2804" s="1267">
        <v>54708.9</v>
      </c>
      <c r="CU2804" s="1267">
        <v>63582</v>
      </c>
      <c r="CV2804" s="1267">
        <v>393209.5</v>
      </c>
      <c r="CW2804" s="1267">
        <v>9621.9</v>
      </c>
      <c r="CX2804" s="1267">
        <v>1031064.2</v>
      </c>
      <c r="CY2804" s="1267">
        <v>124189.90000000001</v>
      </c>
      <c r="CZ2804" s="2666">
        <v>1155254.0999999999</v>
      </c>
      <c r="DB2804" s="1196" t="s">
        <v>332</v>
      </c>
      <c r="DC2804" s="1212" t="s">
        <v>331</v>
      </c>
      <c r="DD2804" s="1267">
        <v>505176.39999999997</v>
      </c>
      <c r="DE2804" s="1267">
        <v>47739</v>
      </c>
      <c r="DF2804" s="1267">
        <v>68909.100000000006</v>
      </c>
      <c r="DG2804" s="1267">
        <v>396144</v>
      </c>
      <c r="DH2804" s="1267">
        <v>7693.7</v>
      </c>
      <c r="DI2804" s="1267">
        <v>1025662.1999999998</v>
      </c>
      <c r="DJ2804" s="1267">
        <v>129772.4</v>
      </c>
      <c r="DK2804" s="2666">
        <v>1155434.5999999999</v>
      </c>
      <c r="DM2804" s="1196" t="s">
        <v>332</v>
      </c>
      <c r="DN2804" s="1212" t="s">
        <v>331</v>
      </c>
      <c r="DO2804" s="1267">
        <v>570366.5</v>
      </c>
      <c r="DP2804" s="1267">
        <v>85417.7</v>
      </c>
      <c r="DQ2804" s="1267">
        <v>60384.9</v>
      </c>
      <c r="DR2804" s="1267">
        <v>418609.99999999994</v>
      </c>
      <c r="DS2804" s="1267">
        <v>9036.6</v>
      </c>
      <c r="DT2804" s="1267">
        <v>1143815.7</v>
      </c>
      <c r="DU2804" s="1267">
        <v>160672.19999999998</v>
      </c>
      <c r="DV2804" s="2666">
        <v>1304487.8999999999</v>
      </c>
      <c r="DX2804" s="1196" t="s">
        <v>332</v>
      </c>
      <c r="DY2804" s="1212" t="s">
        <v>331</v>
      </c>
      <c r="DZ2804" s="1267">
        <v>541344.1</v>
      </c>
      <c r="EA2804" s="1267">
        <v>63310.499999999993</v>
      </c>
      <c r="EB2804" s="1267">
        <v>70447.299999999988</v>
      </c>
      <c r="EC2804" s="1267">
        <v>428566.1</v>
      </c>
      <c r="ED2804" s="1267">
        <v>9574.6</v>
      </c>
      <c r="EE2804" s="1267">
        <v>1113242.6000000001</v>
      </c>
      <c r="EF2804" s="1267">
        <v>128004.29999999999</v>
      </c>
      <c r="EG2804" s="2666">
        <v>1241246.9000000001</v>
      </c>
    </row>
    <row r="2805" spans="2:137" ht="13.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1143423.2999999998</v>
      </c>
      <c r="K2805" s="1230">
        <f t="shared" si="1288"/>
        <v>1223811.7999999998</v>
      </c>
      <c r="L2805" s="1230">
        <f t="shared" si="1289"/>
        <v>1209612.5</v>
      </c>
      <c r="M2805" s="1230">
        <f t="shared" si="1290"/>
        <v>1095319.2</v>
      </c>
      <c r="N2805" s="1230">
        <f t="shared" si="1286"/>
        <v>1348683.2</v>
      </c>
      <c r="O2805" s="2647">
        <f t="shared" si="1287"/>
        <v>0</v>
      </c>
      <c r="R2805" s="1761" t="s">
        <v>330</v>
      </c>
      <c r="S2805" s="4569" t="s">
        <v>1258</v>
      </c>
      <c r="T2805" s="4570">
        <v>279980.40000000002</v>
      </c>
      <c r="U2805" s="4570">
        <v>21762</v>
      </c>
      <c r="V2805" s="4570">
        <v>42344.899999999994</v>
      </c>
      <c r="W2805" s="4570">
        <v>293945.60000000003</v>
      </c>
      <c r="X2805" s="4570">
        <v>7091.9</v>
      </c>
      <c r="Y2805" s="4570">
        <v>645124.80000000016</v>
      </c>
      <c r="Z2805" s="4570">
        <v>102328</v>
      </c>
      <c r="AA2805" s="4571">
        <v>747452.80000000016</v>
      </c>
      <c r="AC2805" s="1761" t="s">
        <v>330</v>
      </c>
      <c r="AD2805" s="4569" t="s">
        <v>1258</v>
      </c>
      <c r="AE2805" s="4570">
        <v>340149.6</v>
      </c>
      <c r="AF2805" s="4570">
        <v>16865.3</v>
      </c>
      <c r="AG2805" s="4570">
        <v>37589.4</v>
      </c>
      <c r="AH2805" s="4570">
        <v>280105.7</v>
      </c>
      <c r="AI2805" s="4570">
        <v>7030.6</v>
      </c>
      <c r="AJ2805" s="4570">
        <v>681740.6</v>
      </c>
      <c r="AK2805" s="4570">
        <v>87812.099999999991</v>
      </c>
      <c r="AL2805" s="4571">
        <v>769552.7</v>
      </c>
      <c r="AN2805" s="1761" t="s">
        <v>330</v>
      </c>
      <c r="AO2805" s="4569" t="s">
        <v>1258</v>
      </c>
      <c r="AP2805" s="4570">
        <v>382409.5</v>
      </c>
      <c r="AQ2805" s="4570">
        <v>24761.300000000003</v>
      </c>
      <c r="AR2805" s="4570">
        <v>45167.599999999991</v>
      </c>
      <c r="AS2805" s="4570">
        <v>329742.90000000002</v>
      </c>
      <c r="AT2805" s="4570">
        <v>7027.8</v>
      </c>
      <c r="AU2805" s="4570">
        <v>789109.10000000009</v>
      </c>
      <c r="AV2805" s="4570">
        <v>89275.3</v>
      </c>
      <c r="AW2805" s="4571">
        <v>878384.40000000014</v>
      </c>
      <c r="AY2805" s="1761" t="s">
        <v>330</v>
      </c>
      <c r="AZ2805" s="4569" t="s">
        <v>1258</v>
      </c>
      <c r="BA2805" s="4570">
        <v>361859.9</v>
      </c>
      <c r="BB2805" s="4570">
        <v>17901.199999999997</v>
      </c>
      <c r="BC2805" s="4570">
        <v>47681.5</v>
      </c>
      <c r="BD2805" s="4570">
        <v>323200.7</v>
      </c>
      <c r="BE2805" s="4570">
        <v>7091.8</v>
      </c>
      <c r="BF2805" s="4570">
        <v>757735.10000000009</v>
      </c>
      <c r="BG2805" s="4570">
        <v>106095.40000000001</v>
      </c>
      <c r="BH2805" s="4571">
        <v>863830.50000000012</v>
      </c>
      <c r="BJ2805" s="1761" t="s">
        <v>330</v>
      </c>
      <c r="BK2805" s="4569" t="s">
        <v>1258</v>
      </c>
      <c r="BL2805" s="4570">
        <v>519147.60000000003</v>
      </c>
      <c r="BM2805" s="4570">
        <v>19216.7</v>
      </c>
      <c r="BN2805" s="4570">
        <v>50828.7</v>
      </c>
      <c r="BO2805" s="4570">
        <v>326076.50000000006</v>
      </c>
      <c r="BP2805" s="4570">
        <v>7098.5</v>
      </c>
      <c r="BQ2805" s="4570">
        <v>922368</v>
      </c>
      <c r="BR2805" s="4570">
        <v>94078.2</v>
      </c>
      <c r="BS2805" s="4571">
        <v>1016446.2</v>
      </c>
      <c r="BU2805" s="1761" t="s">
        <v>330</v>
      </c>
      <c r="BV2805" s="4569" t="s">
        <v>1258</v>
      </c>
      <c r="BW2805" s="4570">
        <v>650312.1</v>
      </c>
      <c r="BX2805" s="4570">
        <v>41851.9</v>
      </c>
      <c r="BY2805" s="4570">
        <v>62100.2</v>
      </c>
      <c r="BZ2805" s="4570">
        <v>494591.6</v>
      </c>
      <c r="CA2805" s="4570">
        <v>10804.6</v>
      </c>
      <c r="CB2805" s="4570">
        <v>1259660.3999999999</v>
      </c>
      <c r="CC2805" s="4570">
        <v>145616.39999999997</v>
      </c>
      <c r="CD2805" s="4571">
        <v>1405276.7999999998</v>
      </c>
      <c r="CF2805" s="1761" t="s">
        <v>330</v>
      </c>
      <c r="CG2805" s="4569" t="s">
        <v>1258</v>
      </c>
      <c r="CH2805" s="4570">
        <v>527680.39999999991</v>
      </c>
      <c r="CI2805" s="4570">
        <v>56726.000000000007</v>
      </c>
      <c r="CJ2805" s="4570">
        <v>58593.19999999999</v>
      </c>
      <c r="CK2805" s="4570">
        <v>355863.29999999993</v>
      </c>
      <c r="CL2805" s="4570">
        <v>8369.2999999999993</v>
      </c>
      <c r="CM2805" s="4570">
        <v>1007232.1999999998</v>
      </c>
      <c r="CN2805" s="4570">
        <v>136191.1</v>
      </c>
      <c r="CO2805" s="4571">
        <v>1143423.2999999998</v>
      </c>
      <c r="CQ2805" s="1761" t="s">
        <v>330</v>
      </c>
      <c r="CR2805" s="4569" t="s">
        <v>1258</v>
      </c>
      <c r="CS2805" s="4570">
        <v>578270.6</v>
      </c>
      <c r="CT2805" s="4570">
        <v>54708.9</v>
      </c>
      <c r="CU2805" s="4570">
        <v>63583.199999999997</v>
      </c>
      <c r="CV2805" s="4570">
        <v>393209.5</v>
      </c>
      <c r="CW2805" s="4570">
        <v>9621.9</v>
      </c>
      <c r="CX2805" s="4570">
        <v>1099394.0999999999</v>
      </c>
      <c r="CY2805" s="4570">
        <v>124417.70000000001</v>
      </c>
      <c r="CZ2805" s="4571">
        <v>1223811.7999999998</v>
      </c>
      <c r="DB2805" s="1761" t="s">
        <v>330</v>
      </c>
      <c r="DC2805" s="4569" t="s">
        <v>1258</v>
      </c>
      <c r="DD2805" s="4570">
        <v>558687.19999999995</v>
      </c>
      <c r="DE2805" s="4570">
        <v>47739</v>
      </c>
      <c r="DF2805" s="4570">
        <v>68914.400000000009</v>
      </c>
      <c r="DG2805" s="4570">
        <v>396144</v>
      </c>
      <c r="DH2805" s="4570">
        <v>7693.7</v>
      </c>
      <c r="DI2805" s="4570">
        <v>1079178.3</v>
      </c>
      <c r="DJ2805" s="4570">
        <v>130434.2</v>
      </c>
      <c r="DK2805" s="4571">
        <v>1209612.5</v>
      </c>
      <c r="DM2805" s="1761" t="s">
        <v>330</v>
      </c>
      <c r="DN2805" s="4569" t="s">
        <v>1258</v>
      </c>
      <c r="DO2805" s="4570">
        <v>636914</v>
      </c>
      <c r="DP2805" s="4570">
        <v>85417.7</v>
      </c>
      <c r="DQ2805" s="4570">
        <v>60387.700000000004</v>
      </c>
      <c r="DR2805" s="4570">
        <v>418609.99999999994</v>
      </c>
      <c r="DS2805" s="4570">
        <v>9036.6</v>
      </c>
      <c r="DT2805" s="4570">
        <v>1210366</v>
      </c>
      <c r="DU2805" s="4570">
        <v>162047.4</v>
      </c>
      <c r="DV2805" s="4571">
        <v>1372413.4</v>
      </c>
      <c r="DX2805" s="1761" t="s">
        <v>330</v>
      </c>
      <c r="DY2805" s="4569" t="s">
        <v>1258</v>
      </c>
      <c r="DZ2805" s="4570">
        <v>647888.19999999995</v>
      </c>
      <c r="EA2805" s="4570">
        <v>63310.499999999993</v>
      </c>
      <c r="EB2805" s="4570">
        <v>70577.399999999994</v>
      </c>
      <c r="EC2805" s="4570">
        <v>428566.1</v>
      </c>
      <c r="ED2805" s="4570">
        <v>9574.6</v>
      </c>
      <c r="EE2805" s="4570">
        <v>1219916.8</v>
      </c>
      <c r="EF2805" s="4570">
        <v>128766.39999999999</v>
      </c>
      <c r="EG2805" s="4571">
        <v>1348683.2</v>
      </c>
    </row>
    <row r="2806" spans="2:137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-98570.300000000017</v>
      </c>
      <c r="K2806" s="1775">
        <f>CZ2806</f>
        <v>-124835.4999999999</v>
      </c>
      <c r="L2806" s="1775">
        <f>DK2806</f>
        <v>291428.40000000002</v>
      </c>
      <c r="M2806" s="1775">
        <f t="shared" si="1290"/>
        <v>1304487.8999999999</v>
      </c>
      <c r="N2806" s="1775">
        <f t="shared" si="1286"/>
        <v>-134652.89999999982</v>
      </c>
      <c r="O2806" s="2684">
        <f t="shared" si="1287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0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0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0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0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0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0">
        <v>-153217.29999999996</v>
      </c>
      <c r="CF2806" s="1770" t="s">
        <v>328</v>
      </c>
      <c r="CG2806" s="1771" t="s">
        <v>1259</v>
      </c>
      <c r="CH2806" s="1772">
        <v>-192058.29999999993</v>
      </c>
      <c r="CI2806" s="1772">
        <v>-14671.30000000001</v>
      </c>
      <c r="CJ2806" s="1772">
        <v>11416.100000000013</v>
      </c>
      <c r="CK2806" s="1772">
        <v>33934.79999999993</v>
      </c>
      <c r="CL2806" s="1772">
        <v>0</v>
      </c>
      <c r="CM2806" s="1772">
        <v>-161378.70000000001</v>
      </c>
      <c r="CN2806" s="1772">
        <v>62808.399999999994</v>
      </c>
      <c r="CO2806" s="2680">
        <v>-98570.300000000017</v>
      </c>
      <c r="CQ2806" s="1770" t="s">
        <v>328</v>
      </c>
      <c r="CR2806" s="1771" t="s">
        <v>1259</v>
      </c>
      <c r="CS2806" s="1772">
        <v>-199191.09999999998</v>
      </c>
      <c r="CT2806" s="1772">
        <v>-7607.5999999999913</v>
      </c>
      <c r="CU2806" s="1772">
        <v>3170.8999999999942</v>
      </c>
      <c r="CV2806" s="1772">
        <v>12561.100000000035</v>
      </c>
      <c r="CW2806" s="1772">
        <v>0</v>
      </c>
      <c r="CX2806" s="1772">
        <v>-191066.69999999992</v>
      </c>
      <c r="CY2806" s="1772">
        <v>66231.200000000026</v>
      </c>
      <c r="CZ2806" s="2680">
        <v>-124835.4999999999</v>
      </c>
      <c r="DB2806" s="1770" t="s">
        <v>328</v>
      </c>
      <c r="DC2806" s="1771" t="s">
        <v>1259</v>
      </c>
      <c r="DD2806" s="1772">
        <v>216863.8000000001</v>
      </c>
      <c r="DE2806" s="1772">
        <v>-2410</v>
      </c>
      <c r="DF2806" s="1772">
        <v>-1059</v>
      </c>
      <c r="DG2806" s="1772">
        <v>26187.79999999993</v>
      </c>
      <c r="DH2806" s="1772">
        <v>0</v>
      </c>
      <c r="DI2806" s="1772">
        <v>239582.60000000003</v>
      </c>
      <c r="DJ2806" s="1772">
        <v>51845.799999999988</v>
      </c>
      <c r="DK2806" s="2680">
        <v>291428.40000000002</v>
      </c>
      <c r="DM2806" s="1770" t="s">
        <v>328</v>
      </c>
      <c r="DN2806" s="1771" t="s">
        <v>1259</v>
      </c>
      <c r="DO2806" s="1772">
        <v>-237641.59999999998</v>
      </c>
      <c r="DP2806" s="1772">
        <v>-52306.5</v>
      </c>
      <c r="DQ2806" s="1772">
        <v>7908.5999999999985</v>
      </c>
      <c r="DR2806" s="1772">
        <v>8837.1000000000349</v>
      </c>
      <c r="DS2806" s="1772">
        <v>0</v>
      </c>
      <c r="DT2806" s="1772">
        <v>-273202.39999999997</v>
      </c>
      <c r="DU2806" s="1772">
        <v>64033.700000000041</v>
      </c>
      <c r="DV2806" s="2680">
        <v>-209168.69999999992</v>
      </c>
      <c r="DX2806" s="1770" t="s">
        <v>328</v>
      </c>
      <c r="DY2806" s="1771" t="s">
        <v>1259</v>
      </c>
      <c r="DZ2806" s="1772">
        <v>-211346.39999999997</v>
      </c>
      <c r="EA2806" s="1772">
        <v>-26924.69999999999</v>
      </c>
      <c r="EB2806" s="1772">
        <v>10215.900000000023</v>
      </c>
      <c r="EC2806" s="1772">
        <v>14602.500000000058</v>
      </c>
      <c r="ED2806" s="1772">
        <v>0</v>
      </c>
      <c r="EE2806" s="1772">
        <v>-213452.69999999987</v>
      </c>
      <c r="EF2806" s="1772">
        <v>78799.800000000047</v>
      </c>
      <c r="EG2806" s="2680">
        <v>-134652.89999999982</v>
      </c>
    </row>
    <row r="2807" spans="2:137" ht="13.5" thickBot="1">
      <c r="B2807" s="1776" t="s">
        <v>326</v>
      </c>
      <c r="C2807" s="4558" t="s">
        <v>2456</v>
      </c>
      <c r="D2807" s="1780">
        <f t="shared" si="1278"/>
        <v>-3030.3000000000793</v>
      </c>
      <c r="E2807" s="2685">
        <f t="shared" si="1279"/>
        <v>-64316.499999999985</v>
      </c>
      <c r="F2807" s="2685">
        <f t="shared" si="1280"/>
        <v>-117060.70000000006</v>
      </c>
      <c r="G2807" s="2685">
        <f t="shared" si="1281"/>
        <v>-57032.200000000041</v>
      </c>
      <c r="H2807" s="2685">
        <f t="shared" si="1282"/>
        <v>-64618.300000000119</v>
      </c>
      <c r="I2807" s="2685">
        <f t="shared" si="1283"/>
        <v>-207947.29999999993</v>
      </c>
      <c r="J2807" s="2685">
        <f t="shared" si="1284"/>
        <v>-163155.69999999995</v>
      </c>
      <c r="K2807" s="2685">
        <f>CZ2807</f>
        <v>-193393.1999999999</v>
      </c>
      <c r="L2807" s="2685">
        <f>DK2807</f>
        <v>237250.50000000006</v>
      </c>
      <c r="M2807" s="2685">
        <f t="shared" si="1290"/>
        <v>1372413.4</v>
      </c>
      <c r="N2807" s="2685">
        <f t="shared" si="1286"/>
        <v>-242089.19999999981</v>
      </c>
      <c r="O2807" s="4560">
        <f t="shared" si="1287"/>
        <v>0</v>
      </c>
      <c r="R2807" s="1776" t="s">
        <v>326</v>
      </c>
      <c r="S2807" s="4558" t="s">
        <v>2456</v>
      </c>
      <c r="T2807" s="2682">
        <v>-30396.700000000012</v>
      </c>
      <c r="U2807" s="2682">
        <v>-807.70000000000073</v>
      </c>
      <c r="V2807" s="2682">
        <v>131.80000000000291</v>
      </c>
      <c r="W2807" s="2682">
        <v>19779.499999999942</v>
      </c>
      <c r="X2807" s="2682">
        <v>0</v>
      </c>
      <c r="Y2807" s="2682">
        <v>-11293.100000000068</v>
      </c>
      <c r="Z2807" s="2682">
        <v>8262.7999999999884</v>
      </c>
      <c r="AA2807" s="4559">
        <v>-3030.3000000000793</v>
      </c>
      <c r="AC2807" s="1776" t="s">
        <v>326</v>
      </c>
      <c r="AD2807" s="4558" t="s">
        <v>2456</v>
      </c>
      <c r="AE2807" s="2682">
        <v>-119066.79999999999</v>
      </c>
      <c r="AF2807" s="2682">
        <v>2704.2000000000044</v>
      </c>
      <c r="AG2807" s="2682">
        <v>8460.7000000000044</v>
      </c>
      <c r="AH2807" s="2682">
        <v>13539.399999999965</v>
      </c>
      <c r="AI2807" s="2682">
        <v>0</v>
      </c>
      <c r="AJ2807" s="2682">
        <v>-94362.5</v>
      </c>
      <c r="AK2807" s="2682">
        <v>30046.000000000015</v>
      </c>
      <c r="AL2807" s="4559">
        <v>-64316.499999999985</v>
      </c>
      <c r="AN2807" s="1776" t="s">
        <v>326</v>
      </c>
      <c r="AO2807" s="4558" t="s">
        <v>2456</v>
      </c>
      <c r="AP2807" s="2682">
        <v>-154167</v>
      </c>
      <c r="AQ2807" s="2682">
        <v>-3787.1000000000022</v>
      </c>
      <c r="AR2807" s="2682">
        <v>10412.400000000009</v>
      </c>
      <c r="AS2807" s="2682">
        <v>11507.399999999965</v>
      </c>
      <c r="AT2807" s="2682">
        <v>0</v>
      </c>
      <c r="AU2807" s="2682">
        <v>-136034.30000000005</v>
      </c>
      <c r="AV2807" s="2682">
        <v>18973.599999999991</v>
      </c>
      <c r="AW2807" s="4559">
        <v>-117060.70000000006</v>
      </c>
      <c r="AY2807" s="1776" t="s">
        <v>326</v>
      </c>
      <c r="AZ2807" s="4558" t="s">
        <v>2456</v>
      </c>
      <c r="BA2807" s="2682">
        <v>-107264.5</v>
      </c>
      <c r="BB2807" s="2682">
        <v>4848.3000000000065</v>
      </c>
      <c r="BC2807" s="2682">
        <v>7084.5</v>
      </c>
      <c r="BD2807" s="2682">
        <v>10173.399999999965</v>
      </c>
      <c r="BE2807" s="2682">
        <v>0</v>
      </c>
      <c r="BF2807" s="2682">
        <v>-85158.300000000032</v>
      </c>
      <c r="BG2807" s="2682">
        <v>28126.099999999991</v>
      </c>
      <c r="BH2807" s="4559">
        <v>-57032.200000000041</v>
      </c>
      <c r="BJ2807" s="1776" t="s">
        <v>326</v>
      </c>
      <c r="BK2807" s="4558" t="s">
        <v>522</v>
      </c>
      <c r="BL2807" s="2682">
        <v>-231455.90000000002</v>
      </c>
      <c r="BM2807" s="2682">
        <v>62039</v>
      </c>
      <c r="BN2807" s="2682">
        <v>1469.3000000000102</v>
      </c>
      <c r="BO2807" s="2682">
        <v>14884.199999999895</v>
      </c>
      <c r="BP2807" s="2682">
        <v>0</v>
      </c>
      <c r="BQ2807" s="2682">
        <v>-153063.40000000011</v>
      </c>
      <c r="BR2807" s="2682">
        <v>88445.099999999991</v>
      </c>
      <c r="BS2807" s="4559">
        <v>-64618.300000000119</v>
      </c>
      <c r="BU2807" s="1776" t="s">
        <v>326</v>
      </c>
      <c r="BV2807" s="4558" t="s">
        <v>522</v>
      </c>
      <c r="BW2807" s="2682">
        <v>-344740</v>
      </c>
      <c r="BX2807" s="2682">
        <v>71115.899999999994</v>
      </c>
      <c r="BY2807" s="2682">
        <v>5845.8000000000029</v>
      </c>
      <c r="BZ2807" s="2682">
        <v>12266.900000000023</v>
      </c>
      <c r="CA2807" s="2682">
        <v>0</v>
      </c>
      <c r="CB2807" s="2682">
        <v>-255511.39999999997</v>
      </c>
      <c r="CC2807" s="2682">
        <v>47564.100000000035</v>
      </c>
      <c r="CD2807" s="4559">
        <v>-207947.29999999993</v>
      </c>
      <c r="CF2807" s="1776" t="s">
        <v>326</v>
      </c>
      <c r="CG2807" s="4558" t="s">
        <v>522</v>
      </c>
      <c r="CH2807" s="2682">
        <v>-255999.09999999992</v>
      </c>
      <c r="CI2807" s="2682">
        <v>-14671.30000000001</v>
      </c>
      <c r="CJ2807" s="2682">
        <v>11414.900000000016</v>
      </c>
      <c r="CK2807" s="2682">
        <v>33934.79999999993</v>
      </c>
      <c r="CL2807" s="2682">
        <v>0</v>
      </c>
      <c r="CM2807" s="2682">
        <v>-225320.69999999995</v>
      </c>
      <c r="CN2807" s="2682">
        <v>62165</v>
      </c>
      <c r="CO2807" s="4559">
        <v>-163155.69999999995</v>
      </c>
      <c r="CQ2807" s="1776" t="s">
        <v>326</v>
      </c>
      <c r="CR2807" s="4558" t="s">
        <v>522</v>
      </c>
      <c r="CS2807" s="2682">
        <v>-267519.8</v>
      </c>
      <c r="CT2807" s="2682">
        <v>-7607.5999999999913</v>
      </c>
      <c r="CU2807" s="2682">
        <v>3169.6999999999971</v>
      </c>
      <c r="CV2807" s="2682">
        <v>12561.100000000035</v>
      </c>
      <c r="CW2807" s="2682">
        <v>0</v>
      </c>
      <c r="CX2807" s="2682">
        <v>-259396.59999999992</v>
      </c>
      <c r="CY2807" s="2682">
        <v>66003.400000000023</v>
      </c>
      <c r="CZ2807" s="4559">
        <v>-193393.1999999999</v>
      </c>
      <c r="DB2807" s="1776" t="s">
        <v>326</v>
      </c>
      <c r="DC2807" s="4558" t="s">
        <v>522</v>
      </c>
      <c r="DD2807" s="2682">
        <v>163353.00000000012</v>
      </c>
      <c r="DE2807" s="2682">
        <v>-2410</v>
      </c>
      <c r="DF2807" s="2682">
        <v>-1064.3000000000029</v>
      </c>
      <c r="DG2807" s="2682">
        <v>26187.79999999993</v>
      </c>
      <c r="DH2807" s="2682">
        <v>0</v>
      </c>
      <c r="DI2807" s="2682">
        <v>186066.50000000006</v>
      </c>
      <c r="DJ2807" s="2682">
        <v>51183.999999999985</v>
      </c>
      <c r="DK2807" s="4559">
        <v>237250.50000000006</v>
      </c>
      <c r="DM2807" s="1776" t="s">
        <v>326</v>
      </c>
      <c r="DN2807" s="4558" t="s">
        <v>522</v>
      </c>
      <c r="DO2807" s="2682">
        <v>-304189.09999999998</v>
      </c>
      <c r="DP2807" s="2682">
        <v>-52306.5</v>
      </c>
      <c r="DQ2807" s="2682">
        <v>7905.7999999999956</v>
      </c>
      <c r="DR2807" s="2682">
        <v>8837.1000000000349</v>
      </c>
      <c r="DS2807" s="2682">
        <v>0</v>
      </c>
      <c r="DT2807" s="2682">
        <v>-339752.69999999995</v>
      </c>
      <c r="DU2807" s="2682">
        <v>62658.500000000029</v>
      </c>
      <c r="DV2807" s="4559">
        <v>-277094.19999999995</v>
      </c>
      <c r="DX2807" s="1776" t="s">
        <v>326</v>
      </c>
      <c r="DY2807" s="4558" t="s">
        <v>522</v>
      </c>
      <c r="DZ2807" s="2682">
        <v>-317890.49999999994</v>
      </c>
      <c r="EA2807" s="2682">
        <v>-26924.69999999999</v>
      </c>
      <c r="EB2807" s="2682">
        <v>10085.800000000017</v>
      </c>
      <c r="EC2807" s="2682">
        <v>14602.500000000058</v>
      </c>
      <c r="ED2807" s="2682">
        <v>0</v>
      </c>
      <c r="EE2807" s="2682">
        <v>-320126.89999999985</v>
      </c>
      <c r="EF2807" s="2682">
        <v>78037.700000000041</v>
      </c>
      <c r="EG2807" s="4559">
        <v>-242089.19999999981</v>
      </c>
    </row>
    <row r="2808" spans="2:137">
      <c r="B2808" s="1190"/>
      <c r="C2808" s="2642"/>
      <c r="D2808" s="5487"/>
      <c r="E2808" s="2642"/>
      <c r="F2808" s="2642"/>
      <c r="G2808" s="2642"/>
      <c r="H2808" s="2642"/>
      <c r="I2808" s="2642"/>
      <c r="J2808" s="2642"/>
      <c r="K2808" s="2642"/>
      <c r="L2808" s="2642"/>
      <c r="M2808" s="2642"/>
      <c r="N2808" s="2642"/>
      <c r="O2808" s="2643"/>
      <c r="R2808" s="1190"/>
      <c r="S2808" s="2642"/>
      <c r="T2808" s="2642"/>
      <c r="U2808" s="2642"/>
      <c r="V2808" s="2642"/>
      <c r="W2808" s="2642"/>
      <c r="X2808" s="2642"/>
      <c r="Y2808" s="2642"/>
      <c r="Z2808" s="2642"/>
      <c r="AA2808" s="2643"/>
      <c r="AC2808" s="1190"/>
      <c r="AD2808" s="2642"/>
      <c r="AE2808" s="2642"/>
      <c r="AF2808" s="2642"/>
      <c r="AG2808" s="2642"/>
      <c r="AH2808" s="2642"/>
      <c r="AI2808" s="2642"/>
      <c r="AJ2808" s="2642"/>
      <c r="AK2808" s="2642"/>
      <c r="AL2808" s="2643"/>
      <c r="AN2808" s="1190"/>
      <c r="AO2808" s="2642"/>
      <c r="AP2808" s="2642"/>
      <c r="AQ2808" s="2642"/>
      <c r="AR2808" s="2642"/>
      <c r="AS2808" s="2642"/>
      <c r="AT2808" s="2642"/>
      <c r="AU2808" s="2642"/>
      <c r="AV2808" s="2642"/>
      <c r="AW2808" s="2643"/>
      <c r="AY2808" s="1190"/>
      <c r="AZ2808" s="2642"/>
      <c r="BA2808" s="2642"/>
      <c r="BB2808" s="2642"/>
      <c r="BC2808" s="2642"/>
      <c r="BD2808" s="2642"/>
      <c r="BE2808" s="2642"/>
      <c r="BF2808" s="2642"/>
      <c r="BG2808" s="2642"/>
      <c r="BH2808" s="2643"/>
      <c r="BJ2808" s="1190"/>
      <c r="BK2808" s="2642"/>
      <c r="BL2808" s="2642"/>
      <c r="BM2808" s="2642"/>
      <c r="BN2808" s="2642"/>
      <c r="BO2808" s="2642"/>
      <c r="BP2808" s="2642"/>
      <c r="BQ2808" s="2642"/>
      <c r="BR2808" s="2642"/>
      <c r="BS2808" s="2643"/>
      <c r="BU2808" s="1190"/>
      <c r="BV2808" s="2642"/>
      <c r="BW2808" s="2642"/>
      <c r="BX2808" s="2642"/>
      <c r="BY2808" s="2642"/>
      <c r="BZ2808" s="2642"/>
      <c r="CA2808" s="2642"/>
      <c r="CB2808" s="2642"/>
      <c r="CC2808" s="2642"/>
      <c r="CD2808" s="2643"/>
      <c r="CF2808" s="1190"/>
      <c r="CG2808" s="2642"/>
      <c r="CH2808" s="2642"/>
      <c r="CI2808" s="2642"/>
      <c r="CJ2808" s="2642"/>
      <c r="CK2808" s="2642"/>
      <c r="CL2808" s="2642"/>
      <c r="CM2808" s="2642"/>
      <c r="CN2808" s="2642"/>
      <c r="CO2808" s="2643"/>
      <c r="CQ2808" s="1190"/>
      <c r="CR2808" s="2642"/>
      <c r="CS2808" s="2642"/>
      <c r="CT2808" s="2642"/>
      <c r="CU2808" s="2642"/>
      <c r="CV2808" s="2642"/>
      <c r="CW2808" s="2642"/>
      <c r="CX2808" s="2642"/>
      <c r="CY2808" s="2642"/>
      <c r="CZ2808" s="2643"/>
      <c r="DB2808" s="1190"/>
      <c r="DC2808" s="2642"/>
      <c r="DD2808" s="2642"/>
      <c r="DE2808" s="2642"/>
      <c r="DF2808" s="2642"/>
      <c r="DG2808" s="2642"/>
      <c r="DH2808" s="2642"/>
      <c r="DI2808" s="2642"/>
      <c r="DJ2808" s="2642"/>
      <c r="DK2808" s="2643"/>
      <c r="DM2808" s="1190"/>
      <c r="DN2808" s="2642"/>
      <c r="DO2808" s="2642"/>
      <c r="DP2808" s="2642"/>
      <c r="DQ2808" s="2642"/>
      <c r="DR2808" s="2642"/>
      <c r="DS2808" s="2642"/>
      <c r="DT2808" s="2642"/>
      <c r="DU2808" s="2642"/>
      <c r="DV2808" s="2643"/>
      <c r="DX2808" s="1190"/>
      <c r="DY2808" s="2642"/>
      <c r="DZ2808" s="2642"/>
      <c r="EA2808" s="2642"/>
      <c r="EB2808" s="2642"/>
      <c r="EC2808" s="2642"/>
      <c r="ED2808" s="2642"/>
      <c r="EE2808" s="2642"/>
      <c r="EF2808" s="2642"/>
      <c r="EG2808" s="2643"/>
    </row>
    <row r="2809" spans="2:137">
      <c r="B2809" s="1196"/>
      <c r="C2809" s="686" t="s">
        <v>2547</v>
      </c>
      <c r="D2809" s="1245">
        <f t="shared" si="1278"/>
        <v>0</v>
      </c>
      <c r="E2809" s="5488">
        <f t="shared" ref="E2809:E2828" si="1291">AL2809</f>
        <v>0</v>
      </c>
      <c r="F2809" s="5488">
        <f t="shared" ref="F2809:F2828" si="1292">AW2809</f>
        <v>0</v>
      </c>
      <c r="G2809" s="5488">
        <f t="shared" ref="G2809:G2828" si="1293">BH2809</f>
        <v>0</v>
      </c>
      <c r="H2809" s="5488">
        <f t="shared" ref="H2809:H2828" si="1294">BS2809</f>
        <v>50000</v>
      </c>
      <c r="I2809" s="5488">
        <f t="shared" ref="I2809:I2828" si="1295">CD2809</f>
        <v>90000</v>
      </c>
      <c r="J2809" s="5488">
        <f t="shared" ref="J2809:J2828" si="1296">CO2809</f>
        <v>180000</v>
      </c>
      <c r="K2809" s="5488">
        <f>CZ2807</f>
        <v>-193393.1999999999</v>
      </c>
      <c r="L2809" s="5488">
        <f>DK2806</f>
        <v>291428.40000000002</v>
      </c>
      <c r="M2809" s="5488">
        <f>DV2807</f>
        <v>-277094.19999999995</v>
      </c>
      <c r="N2809" s="5488">
        <f t="shared" ref="N2809:N2828" si="1297">EG2809</f>
        <v>0</v>
      </c>
      <c r="O2809" s="2647">
        <f t="shared" ref="O2809:O2828" si="1298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7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7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7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7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7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7">
        <v>90000</v>
      </c>
      <c r="CF2809" s="1196"/>
      <c r="CG2809" s="686" t="s">
        <v>2547</v>
      </c>
      <c r="CH2809" s="1230">
        <v>180000</v>
      </c>
      <c r="CI2809" s="1230">
        <v>0</v>
      </c>
      <c r="CJ2809" s="1230">
        <v>0</v>
      </c>
      <c r="CK2809" s="1230">
        <v>0</v>
      </c>
      <c r="CL2809" s="1230">
        <v>0</v>
      </c>
      <c r="CM2809" s="1230">
        <v>180000</v>
      </c>
      <c r="CN2809" s="1230">
        <v>0</v>
      </c>
      <c r="CO2809" s="2647">
        <v>180000</v>
      </c>
      <c r="CQ2809" s="1196"/>
      <c r="CR2809" s="686" t="s">
        <v>2547</v>
      </c>
      <c r="CS2809" s="1230">
        <v>200000</v>
      </c>
      <c r="CT2809" s="1230">
        <v>0</v>
      </c>
      <c r="CU2809" s="1230">
        <v>0</v>
      </c>
      <c r="CV2809" s="1230">
        <v>0</v>
      </c>
      <c r="CW2809" s="1230">
        <v>0</v>
      </c>
      <c r="CX2809" s="1230">
        <v>200000</v>
      </c>
      <c r="CY2809" s="1230">
        <v>0</v>
      </c>
      <c r="CZ2809" s="2647">
        <v>200000</v>
      </c>
      <c r="DB2809" s="1196"/>
      <c r="DC2809" s="686" t="s">
        <v>2547</v>
      </c>
      <c r="DD2809" s="1230">
        <v>250000</v>
      </c>
      <c r="DE2809" s="1230">
        <v>0</v>
      </c>
      <c r="DF2809" s="1230">
        <v>0</v>
      </c>
      <c r="DG2809" s="1230">
        <v>0</v>
      </c>
      <c r="DH2809" s="1230">
        <v>0</v>
      </c>
      <c r="DI2809" s="1230">
        <v>250000</v>
      </c>
      <c r="DJ2809" s="1230">
        <v>0</v>
      </c>
      <c r="DK2809" s="2647">
        <v>250000</v>
      </c>
      <c r="DM2809" s="1196"/>
      <c r="DN2809" s="686" t="s">
        <v>2547</v>
      </c>
      <c r="DO2809" s="1230">
        <v>17712.3</v>
      </c>
      <c r="DP2809" s="1230">
        <v>0</v>
      </c>
      <c r="DQ2809" s="1230">
        <v>0</v>
      </c>
      <c r="DR2809" s="1230">
        <v>0</v>
      </c>
      <c r="DS2809" s="1230">
        <v>0</v>
      </c>
      <c r="DT2809" s="1230">
        <v>17712.3</v>
      </c>
      <c r="DU2809" s="1230">
        <v>0</v>
      </c>
      <c r="DV2809" s="2647">
        <v>17712.3</v>
      </c>
      <c r="DX2809" s="1196"/>
      <c r="DY2809" s="686" t="s">
        <v>2547</v>
      </c>
      <c r="DZ2809" s="1230">
        <v>0</v>
      </c>
      <c r="EA2809" s="1230">
        <v>0</v>
      </c>
      <c r="EB2809" s="1230">
        <v>0</v>
      </c>
      <c r="EC2809" s="1230">
        <v>0</v>
      </c>
      <c r="ED2809" s="1230">
        <v>0</v>
      </c>
      <c r="EE2809" s="1230">
        <v>0</v>
      </c>
      <c r="EF2809" s="1230">
        <v>0</v>
      </c>
      <c r="EG2809" s="2647">
        <v>0</v>
      </c>
    </row>
    <row r="2810" spans="2:137">
      <c r="B2810" s="1196"/>
      <c r="C2810" s="686" t="s">
        <v>2548</v>
      </c>
      <c r="D2810" s="1245">
        <f t="shared" ref="D2810:D2828" si="1299">AA2810</f>
        <v>19272.2</v>
      </c>
      <c r="E2810" s="5488">
        <f t="shared" si="1291"/>
        <v>1711.9</v>
      </c>
      <c r="F2810" s="5488">
        <f t="shared" si="1292"/>
        <v>6391.5</v>
      </c>
      <c r="G2810" s="5488">
        <f t="shared" si="1293"/>
        <v>4736.7</v>
      </c>
      <c r="H2810" s="5488">
        <f t="shared" si="1294"/>
        <v>11684.7</v>
      </c>
      <c r="I2810" s="5488">
        <f t="shared" si="1295"/>
        <v>13471.300000000001</v>
      </c>
      <c r="J2810" s="5488">
        <f t="shared" si="1296"/>
        <v>8329</v>
      </c>
      <c r="K2810" s="5488">
        <f>CZ2808</f>
        <v>0</v>
      </c>
      <c r="L2810" s="5488">
        <f>DK2807</f>
        <v>237250.50000000006</v>
      </c>
      <c r="M2810" s="5488">
        <f>DV2808</f>
        <v>0</v>
      </c>
      <c r="N2810" s="5488">
        <f t="shared" si="1297"/>
        <v>5412.2999999999993</v>
      </c>
      <c r="O2810" s="2647">
        <f t="shared" si="1298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7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7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7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7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7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7">
        <v>13471.300000000001</v>
      </c>
      <c r="CF2810" s="1196"/>
      <c r="CG2810" s="686" t="s">
        <v>2548</v>
      </c>
      <c r="CH2810" s="1230">
        <v>0</v>
      </c>
      <c r="CI2810" s="1230">
        <v>0</v>
      </c>
      <c r="CJ2810" s="1230">
        <v>68.099999999999994</v>
      </c>
      <c r="CK2810" s="1230">
        <v>5384.9</v>
      </c>
      <c r="CL2810" s="1230">
        <v>0</v>
      </c>
      <c r="CM2810" s="1230">
        <v>5453</v>
      </c>
      <c r="CN2810" s="1230">
        <v>2876</v>
      </c>
      <c r="CO2810" s="2647">
        <v>8329</v>
      </c>
      <c r="CQ2810" s="1196"/>
      <c r="CR2810" s="686" t="s">
        <v>2548</v>
      </c>
      <c r="CS2810" s="1230">
        <v>0</v>
      </c>
      <c r="CT2810" s="1230">
        <v>0</v>
      </c>
      <c r="CU2810" s="1230">
        <v>1.5</v>
      </c>
      <c r="CV2810" s="1230">
        <v>2819.5</v>
      </c>
      <c r="CW2810" s="1230">
        <v>0</v>
      </c>
      <c r="CX2810" s="1230">
        <v>2821</v>
      </c>
      <c r="CY2810" s="1230">
        <v>0</v>
      </c>
      <c r="CZ2810" s="2647">
        <v>2821</v>
      </c>
      <c r="DB2810" s="1196"/>
      <c r="DC2810" s="686" t="s">
        <v>2548</v>
      </c>
      <c r="DD2810" s="1230">
        <v>0</v>
      </c>
      <c r="DE2810" s="1230">
        <v>0</v>
      </c>
      <c r="DF2810" s="1230">
        <v>6.7</v>
      </c>
      <c r="DG2810" s="1230">
        <v>9396.3000000000011</v>
      </c>
      <c r="DH2810" s="1230">
        <v>0</v>
      </c>
      <c r="DI2810" s="1230">
        <v>9403.0000000000018</v>
      </c>
      <c r="DJ2810" s="1230">
        <v>0</v>
      </c>
      <c r="DK2810" s="2647">
        <v>9403.0000000000018</v>
      </c>
      <c r="DM2810" s="1196"/>
      <c r="DN2810" s="686" t="s">
        <v>2548</v>
      </c>
      <c r="DO2810" s="1230">
        <v>0</v>
      </c>
      <c r="DP2810" s="1230">
        <v>0</v>
      </c>
      <c r="DQ2810" s="1230">
        <v>9.1</v>
      </c>
      <c r="DR2810" s="1230">
        <v>4080.6000000000004</v>
      </c>
      <c r="DS2810" s="1230">
        <v>0</v>
      </c>
      <c r="DT2810" s="1230">
        <v>4089.7000000000003</v>
      </c>
      <c r="DU2810" s="1230">
        <v>3206.1</v>
      </c>
      <c r="DV2810" s="2647">
        <v>7295.8</v>
      </c>
      <c r="DX2810" s="1196"/>
      <c r="DY2810" s="686" t="s">
        <v>2548</v>
      </c>
      <c r="DZ2810" s="1230">
        <v>0</v>
      </c>
      <c r="EA2810" s="1230">
        <v>0</v>
      </c>
      <c r="EB2810" s="1230">
        <v>18.2</v>
      </c>
      <c r="EC2810" s="1230">
        <v>5394.0999999999995</v>
      </c>
      <c r="ED2810" s="1230">
        <v>0</v>
      </c>
      <c r="EE2810" s="1230">
        <v>5412.2999999999993</v>
      </c>
      <c r="EF2810" s="1230">
        <v>0</v>
      </c>
      <c r="EG2810" s="2647">
        <v>5412.2999999999993</v>
      </c>
    </row>
    <row r="2811" spans="2:137">
      <c r="B2811" s="1196"/>
      <c r="C2811" s="686" t="s">
        <v>2549</v>
      </c>
      <c r="D2811" s="1245">
        <f t="shared" si="1299"/>
        <v>19272.2</v>
      </c>
      <c r="E2811" s="5488">
        <f t="shared" si="1291"/>
        <v>1711.9</v>
      </c>
      <c r="F2811" s="5488">
        <f t="shared" si="1292"/>
        <v>6391.5</v>
      </c>
      <c r="G2811" s="5488">
        <f t="shared" si="1293"/>
        <v>4736.7</v>
      </c>
      <c r="H2811" s="5488">
        <f t="shared" si="1294"/>
        <v>11684.7</v>
      </c>
      <c r="I2811" s="5488">
        <f t="shared" si="1295"/>
        <v>13471.300000000001</v>
      </c>
      <c r="J2811" s="5488">
        <f t="shared" si="1296"/>
        <v>8329</v>
      </c>
      <c r="K2811" s="5488">
        <f>CZ2809</f>
        <v>200000</v>
      </c>
      <c r="L2811" s="5488">
        <f>DK2808</f>
        <v>0</v>
      </c>
      <c r="M2811" s="5488">
        <f>DV2809</f>
        <v>17712.3</v>
      </c>
      <c r="N2811" s="5488">
        <f t="shared" si="1297"/>
        <v>5412.2999999999993</v>
      </c>
      <c r="O2811" s="2647">
        <f t="shared" si="1298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7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7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7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7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7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7">
        <v>13471.300000000001</v>
      </c>
      <c r="CF2811" s="1196"/>
      <c r="CG2811" s="686" t="s">
        <v>2549</v>
      </c>
      <c r="CH2811" s="1230">
        <v>7490.8</v>
      </c>
      <c r="CI2811" s="1230">
        <v>0</v>
      </c>
      <c r="CJ2811" s="1230">
        <v>0</v>
      </c>
      <c r="CK2811" s="1230">
        <v>0</v>
      </c>
      <c r="CL2811" s="1230">
        <v>0</v>
      </c>
      <c r="CM2811" s="1230">
        <v>7490.8</v>
      </c>
      <c r="CN2811" s="1230">
        <v>838.2</v>
      </c>
      <c r="CO2811" s="2647">
        <v>8329</v>
      </c>
      <c r="CQ2811" s="1196"/>
      <c r="CR2811" s="686" t="s">
        <v>2549</v>
      </c>
      <c r="CS2811" s="1230">
        <v>2220.5</v>
      </c>
      <c r="CT2811" s="1230">
        <v>0</v>
      </c>
      <c r="CU2811" s="1230">
        <v>0</v>
      </c>
      <c r="CV2811" s="1230">
        <v>0</v>
      </c>
      <c r="CW2811" s="1230">
        <v>0</v>
      </c>
      <c r="CX2811" s="1230">
        <v>2220.5</v>
      </c>
      <c r="CY2811" s="1230">
        <v>600.5</v>
      </c>
      <c r="CZ2811" s="2647">
        <v>2821</v>
      </c>
      <c r="DB2811" s="1196"/>
      <c r="DC2811" s="686" t="s">
        <v>2549</v>
      </c>
      <c r="DD2811" s="1230">
        <v>8842.4000000000015</v>
      </c>
      <c r="DE2811" s="1230">
        <v>0</v>
      </c>
      <c r="DF2811" s="1230">
        <v>0</v>
      </c>
      <c r="DG2811" s="1230">
        <v>0</v>
      </c>
      <c r="DH2811" s="1230">
        <v>0</v>
      </c>
      <c r="DI2811" s="1230">
        <v>8842.4000000000015</v>
      </c>
      <c r="DJ2811" s="1230">
        <v>560.6</v>
      </c>
      <c r="DK2811" s="2647">
        <v>9403.0000000000018</v>
      </c>
      <c r="DM2811" s="1196"/>
      <c r="DN2811" s="686" t="s">
        <v>2549</v>
      </c>
      <c r="DO2811" s="1230">
        <v>6501.5</v>
      </c>
      <c r="DP2811" s="1230">
        <v>0</v>
      </c>
      <c r="DQ2811" s="1230">
        <v>0</v>
      </c>
      <c r="DR2811" s="1230">
        <v>0</v>
      </c>
      <c r="DS2811" s="1230">
        <v>0</v>
      </c>
      <c r="DT2811" s="1230">
        <v>6501.5</v>
      </c>
      <c r="DU2811" s="1230">
        <v>794.3</v>
      </c>
      <c r="DV2811" s="2647">
        <v>7295.8</v>
      </c>
      <c r="DX2811" s="1196"/>
      <c r="DY2811" s="686" t="s">
        <v>2549</v>
      </c>
      <c r="DZ2811" s="1230">
        <v>4850.0999999999995</v>
      </c>
      <c r="EA2811" s="1230">
        <v>0</v>
      </c>
      <c r="EB2811" s="1230">
        <v>0</v>
      </c>
      <c r="EC2811" s="1230">
        <v>0</v>
      </c>
      <c r="ED2811" s="1230">
        <v>0</v>
      </c>
      <c r="EE2811" s="1230">
        <v>4850.0999999999995</v>
      </c>
      <c r="EF2811" s="1230">
        <v>562.20000000000005</v>
      </c>
      <c r="EG2811" s="2647">
        <v>5412.2999999999993</v>
      </c>
    </row>
    <row r="2812" spans="2:137" ht="13.5" thickBot="1">
      <c r="B2812" s="1196"/>
      <c r="C2812" s="686"/>
      <c r="D2812" s="1245"/>
      <c r="E2812" s="5488"/>
      <c r="F2812" s="5488"/>
      <c r="G2812" s="5488"/>
      <c r="H2812" s="5488"/>
      <c r="I2812" s="5488"/>
      <c r="J2812" s="5488"/>
      <c r="K2812" s="5488"/>
      <c r="L2812" s="5488"/>
      <c r="M2812" s="5488"/>
      <c r="N2812" s="5488"/>
      <c r="O2812" s="2647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7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7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7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7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7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7"/>
      <c r="CF2812" s="1196"/>
      <c r="CG2812" s="686"/>
      <c r="CH2812" s="1230"/>
      <c r="CI2812" s="1230"/>
      <c r="CJ2812" s="1230"/>
      <c r="CK2812" s="1230"/>
      <c r="CL2812" s="1230"/>
      <c r="CM2812" s="1230"/>
      <c r="CN2812" s="1230"/>
      <c r="CO2812" s="2647"/>
      <c r="CQ2812" s="1196"/>
      <c r="CR2812" s="686"/>
      <c r="CS2812" s="1230"/>
      <c r="CT2812" s="1230"/>
      <c r="CU2812" s="1230"/>
      <c r="CV2812" s="1230"/>
      <c r="CW2812" s="1230"/>
      <c r="CX2812" s="1230"/>
      <c r="CY2812" s="1230"/>
      <c r="CZ2812" s="2647"/>
      <c r="DB2812" s="1196"/>
      <c r="DC2812" s="686"/>
      <c r="DD2812" s="1230"/>
      <c r="DE2812" s="1230"/>
      <c r="DF2812" s="1230"/>
      <c r="DG2812" s="1230"/>
      <c r="DH2812" s="1230"/>
      <c r="DI2812" s="1230"/>
      <c r="DJ2812" s="1230"/>
      <c r="DK2812" s="2647"/>
      <c r="DM2812" s="1196"/>
      <c r="DN2812" s="686"/>
      <c r="DO2812" s="1230"/>
      <c r="DP2812" s="1230"/>
      <c r="DQ2812" s="1230"/>
      <c r="DR2812" s="1230"/>
      <c r="DS2812" s="1230"/>
      <c r="DT2812" s="1230"/>
      <c r="DU2812" s="1230"/>
      <c r="DV2812" s="2647"/>
      <c r="DX2812" s="1196"/>
      <c r="DY2812" s="686"/>
      <c r="DZ2812" s="1230"/>
      <c r="EA2812" s="1230"/>
      <c r="EB2812" s="1230"/>
      <c r="EC2812" s="1230"/>
      <c r="ED2812" s="1230"/>
      <c r="EE2812" s="1230"/>
      <c r="EF2812" s="1230"/>
      <c r="EG2812" s="2647"/>
    </row>
    <row r="2813" spans="2:137">
      <c r="B2813" s="1214" t="s">
        <v>328</v>
      </c>
      <c r="C2813" s="2651" t="s">
        <v>421</v>
      </c>
      <c r="D2813" s="5489">
        <f t="shared" si="1299"/>
        <v>963524</v>
      </c>
      <c r="E2813" s="2652">
        <f t="shared" si="1291"/>
        <v>555586.09999999986</v>
      </c>
      <c r="F2813" s="2652">
        <f t="shared" si="1292"/>
        <v>897606.6</v>
      </c>
      <c r="G2813" s="2652">
        <f t="shared" si="1293"/>
        <v>673294.90000000014</v>
      </c>
      <c r="H2813" s="2652">
        <f t="shared" si="1294"/>
        <v>0</v>
      </c>
      <c r="I2813" s="2652">
        <f t="shared" si="1295"/>
        <v>0</v>
      </c>
      <c r="J2813" s="2652">
        <f t="shared" si="1296"/>
        <v>620157.20000000019</v>
      </c>
      <c r="K2813" s="2652">
        <f t="shared" ref="K2813:K2828" si="1300">CZ2811</f>
        <v>2821</v>
      </c>
      <c r="L2813" s="2652">
        <f t="shared" ref="L2813:L2828" si="1301">DK2810</f>
        <v>9403.0000000000018</v>
      </c>
      <c r="M2813" s="2652">
        <f t="shared" ref="M2813" si="1302">DV2811</f>
        <v>7295.8</v>
      </c>
      <c r="N2813" s="2652">
        <f t="shared" si="1297"/>
        <v>0</v>
      </c>
      <c r="O2813" s="2653">
        <f t="shared" si="1298"/>
        <v>0</v>
      </c>
      <c r="R2813" s="1214" t="s">
        <v>328</v>
      </c>
      <c r="S2813" s="2651" t="s">
        <v>421</v>
      </c>
      <c r="T2813" s="2652">
        <v>926641.79999999993</v>
      </c>
      <c r="U2813" s="2652">
        <v>808</v>
      </c>
      <c r="V2813" s="2652">
        <v>738</v>
      </c>
      <c r="W2813" s="2652">
        <v>6631.7</v>
      </c>
      <c r="X2813" s="2652">
        <v>0</v>
      </c>
      <c r="Y2813" s="2652">
        <v>934819.49999999988</v>
      </c>
      <c r="Z2813" s="2652">
        <v>28704.5</v>
      </c>
      <c r="AA2813" s="2653">
        <v>963524</v>
      </c>
      <c r="AC2813" s="1214" t="s">
        <v>324</v>
      </c>
      <c r="AD2813" s="2651" t="s">
        <v>421</v>
      </c>
      <c r="AE2813" s="2652">
        <v>438221.1</v>
      </c>
      <c r="AF2813" s="2652">
        <v>1590.1999999999998</v>
      </c>
      <c r="AG2813" s="2652">
        <v>2820.1000000000004</v>
      </c>
      <c r="AH2813" s="2652">
        <v>96222.799999999988</v>
      </c>
      <c r="AI2813" s="2652">
        <v>0</v>
      </c>
      <c r="AJ2813" s="2652">
        <v>538854.19999999995</v>
      </c>
      <c r="AK2813" s="2652">
        <v>16731.900000000001</v>
      </c>
      <c r="AL2813" s="2653">
        <v>555586.09999999986</v>
      </c>
      <c r="AN2813" s="1214" t="s">
        <v>324</v>
      </c>
      <c r="AO2813" s="2651" t="s">
        <v>421</v>
      </c>
      <c r="AP2813" s="2652">
        <v>764463.5</v>
      </c>
      <c r="AQ2813" s="2652">
        <v>34475.1</v>
      </c>
      <c r="AR2813" s="2652">
        <v>10615.6</v>
      </c>
      <c r="AS2813" s="2652">
        <v>53668</v>
      </c>
      <c r="AT2813" s="2652">
        <v>0</v>
      </c>
      <c r="AU2813" s="2652">
        <v>863222.2</v>
      </c>
      <c r="AV2813" s="2652">
        <v>34384.400000000001</v>
      </c>
      <c r="AW2813" s="2653">
        <v>897606.6</v>
      </c>
      <c r="AY2813" s="1214" t="s">
        <v>324</v>
      </c>
      <c r="AZ2813" s="2651" t="s">
        <v>421</v>
      </c>
      <c r="BA2813" s="2652">
        <v>506423</v>
      </c>
      <c r="BB2813" s="2652">
        <v>3715.9</v>
      </c>
      <c r="BC2813" s="2652">
        <v>25076.000000000004</v>
      </c>
      <c r="BD2813" s="2652">
        <v>77669.7</v>
      </c>
      <c r="BE2813" s="2652">
        <v>0</v>
      </c>
      <c r="BF2813" s="2652">
        <v>612884.6</v>
      </c>
      <c r="BG2813" s="2652">
        <v>60410.3</v>
      </c>
      <c r="BH2813" s="2653">
        <v>673294.90000000014</v>
      </c>
      <c r="BJ2813" s="5495"/>
      <c r="BK2813" s="2651"/>
      <c r="BL2813" s="2652"/>
      <c r="BM2813" s="2652"/>
      <c r="BN2813" s="2652"/>
      <c r="BO2813" s="2652"/>
      <c r="BP2813" s="2652"/>
      <c r="BQ2813" s="2652"/>
      <c r="BR2813" s="2652"/>
      <c r="BS2813" s="2652"/>
      <c r="BT2813" s="5494"/>
      <c r="BU2813" s="5495"/>
      <c r="BV2813" s="2651"/>
      <c r="BW2813" s="2652"/>
      <c r="BX2813" s="2652"/>
      <c r="BY2813" s="2652"/>
      <c r="BZ2813" s="2652"/>
      <c r="CA2813" s="2652"/>
      <c r="CB2813" s="2652"/>
      <c r="CC2813" s="2652"/>
      <c r="CD2813" s="2652"/>
      <c r="CF2813" s="1214" t="s">
        <v>324</v>
      </c>
      <c r="CG2813" s="2651" t="s">
        <v>421</v>
      </c>
      <c r="CH2813" s="2652">
        <v>557170.70000000007</v>
      </c>
      <c r="CI2813" s="2652">
        <v>14895.599999999999</v>
      </c>
      <c r="CJ2813" s="2652">
        <v>1103.6000000000001</v>
      </c>
      <c r="CK2813" s="2652">
        <v>3069.6</v>
      </c>
      <c r="CL2813" s="2652">
        <v>0</v>
      </c>
      <c r="CM2813" s="2652">
        <v>576239.5</v>
      </c>
      <c r="CN2813" s="2652">
        <v>43917.7</v>
      </c>
      <c r="CO2813" s="2653">
        <v>620157.20000000019</v>
      </c>
      <c r="CQ2813" s="1214" t="s">
        <v>324</v>
      </c>
      <c r="CR2813" s="2651" t="s">
        <v>421</v>
      </c>
      <c r="CS2813" s="2652">
        <v>492752.30000000005</v>
      </c>
      <c r="CT2813" s="2652">
        <v>27692.400000000001</v>
      </c>
      <c r="CU2813" s="2652">
        <v>3227.7999999999997</v>
      </c>
      <c r="CV2813" s="2652">
        <v>14027.1</v>
      </c>
      <c r="CW2813" s="2652">
        <v>0</v>
      </c>
      <c r="CX2813" s="2652">
        <v>537699.60000000009</v>
      </c>
      <c r="CY2813" s="2652">
        <v>87928</v>
      </c>
      <c r="CZ2813" s="2653">
        <v>625627.60000000009</v>
      </c>
      <c r="DB2813" s="5495"/>
      <c r="DC2813" s="2651"/>
      <c r="DD2813" s="2652"/>
      <c r="DE2813" s="2652"/>
      <c r="DF2813" s="2652"/>
      <c r="DG2813" s="2652"/>
      <c r="DH2813" s="2652"/>
      <c r="DI2813" s="2652"/>
      <c r="DJ2813" s="2652"/>
      <c r="DK2813" s="2652"/>
      <c r="DM2813" s="1214" t="s">
        <v>324</v>
      </c>
      <c r="DN2813" s="2651" t="s">
        <v>421</v>
      </c>
      <c r="DO2813" s="2652">
        <v>944833</v>
      </c>
      <c r="DP2813" s="2652">
        <v>58489.774485599999</v>
      </c>
      <c r="DQ2813" s="2652">
        <v>1670.6637241900003</v>
      </c>
      <c r="DR2813" s="2652">
        <v>20242.400000000001</v>
      </c>
      <c r="DS2813" s="2652">
        <v>0</v>
      </c>
      <c r="DT2813" s="2652">
        <v>1025235.8382097899</v>
      </c>
      <c r="DU2813" s="2652">
        <v>104204.90000000001</v>
      </c>
      <c r="DV2813" s="2653">
        <v>1129440.7382097899</v>
      </c>
      <c r="DX2813" s="5495"/>
      <c r="DY2813" s="2651"/>
      <c r="DZ2813" s="2652"/>
      <c r="EA2813" s="2652"/>
      <c r="EB2813" s="2652"/>
      <c r="EC2813" s="2652"/>
      <c r="ED2813" s="2652"/>
      <c r="EE2813" s="2652"/>
      <c r="EF2813" s="2652"/>
      <c r="EG2813" s="2652"/>
    </row>
    <row r="2814" spans="2:137">
      <c r="B2814" s="1196"/>
      <c r="C2814" s="686" t="s">
        <v>422</v>
      </c>
      <c r="D2814" s="1245">
        <f t="shared" si="1299"/>
        <v>49281.100000000006</v>
      </c>
      <c r="E2814" s="5488">
        <f t="shared" si="1291"/>
        <v>147475.40000000002</v>
      </c>
      <c r="F2814" s="5488">
        <f t="shared" si="1292"/>
        <v>141442.1</v>
      </c>
      <c r="G2814" s="5488">
        <f t="shared" si="1293"/>
        <v>167992.6</v>
      </c>
      <c r="H2814" s="5488">
        <f t="shared" si="1294"/>
        <v>0</v>
      </c>
      <c r="I2814" s="5488">
        <f t="shared" si="1295"/>
        <v>0</v>
      </c>
      <c r="J2814" s="5488">
        <f t="shared" si="1296"/>
        <v>73965.399999999994</v>
      </c>
      <c r="K2814" s="5488">
        <f t="shared" si="1300"/>
        <v>0</v>
      </c>
      <c r="L2814" s="5488">
        <f t="shared" si="1301"/>
        <v>9403.0000000000018</v>
      </c>
      <c r="M2814" s="5488" t="e">
        <f>#REF!</f>
        <v>#REF!</v>
      </c>
      <c r="N2814" s="5488">
        <f t="shared" si="1297"/>
        <v>0</v>
      </c>
      <c r="O2814" s="2647">
        <f t="shared" si="1298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7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7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7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7">
        <v>167992.6</v>
      </c>
      <c r="BJ2814" s="4595" t="s">
        <v>4109</v>
      </c>
      <c r="BK2814" s="4595"/>
      <c r="BL2814" s="4595"/>
      <c r="BM2814" s="4595"/>
      <c r="BN2814" s="4595"/>
      <c r="BO2814" s="4595"/>
      <c r="BP2814" s="4595"/>
      <c r="BQ2814" s="4595"/>
      <c r="BR2814" s="4595"/>
      <c r="BS2814" s="4595"/>
      <c r="BU2814" s="4595" t="s">
        <v>2461</v>
      </c>
      <c r="BV2814" s="4595"/>
      <c r="BW2814" s="4595"/>
      <c r="BX2814" s="4595"/>
      <c r="BY2814" s="4595"/>
      <c r="BZ2814" s="4595"/>
      <c r="CA2814" s="4595"/>
      <c r="CB2814" s="4595"/>
      <c r="CC2814" s="4595"/>
      <c r="CD2814" s="4595"/>
      <c r="CF2814" s="1196"/>
      <c r="CG2814" s="686" t="s">
        <v>422</v>
      </c>
      <c r="CH2814" s="1230">
        <v>28741.4</v>
      </c>
      <c r="CI2814" s="1230">
        <v>11179.3</v>
      </c>
      <c r="CJ2814" s="1230">
        <v>77.2</v>
      </c>
      <c r="CK2814" s="1230">
        <v>2719.6</v>
      </c>
      <c r="CL2814" s="1230">
        <v>0</v>
      </c>
      <c r="CM2814" s="1230">
        <v>42717.499999999993</v>
      </c>
      <c r="CN2814" s="1230">
        <v>31247.9</v>
      </c>
      <c r="CO2814" s="2647">
        <v>73965.399999999994</v>
      </c>
      <c r="CQ2814" s="1196"/>
      <c r="CR2814" s="686" t="s">
        <v>422</v>
      </c>
      <c r="CS2814" s="1230">
        <v>50746.7</v>
      </c>
      <c r="CT2814" s="1230">
        <v>22702.2</v>
      </c>
      <c r="CU2814" s="1230">
        <v>37.700000000000003</v>
      </c>
      <c r="CV2814" s="1230">
        <v>5627.1</v>
      </c>
      <c r="CW2814" s="1230">
        <v>0</v>
      </c>
      <c r="CX2814" s="1230">
        <v>79113.7</v>
      </c>
      <c r="CY2814" s="1230">
        <v>50531.199999999997</v>
      </c>
      <c r="CZ2814" s="2647">
        <v>129644.9</v>
      </c>
      <c r="DB2814" s="4595" t="s">
        <v>4109</v>
      </c>
      <c r="DC2814" s="4595"/>
      <c r="DD2814" s="4595"/>
      <c r="DE2814" s="4595"/>
      <c r="DF2814" s="4595"/>
      <c r="DG2814" s="4595"/>
      <c r="DH2814" s="4595"/>
      <c r="DI2814" s="4595"/>
      <c r="DJ2814" s="4595"/>
      <c r="DK2814" s="4595"/>
      <c r="DM2814" s="1196"/>
      <c r="DN2814" s="686" t="s">
        <v>422</v>
      </c>
      <c r="DO2814" s="1230">
        <v>8047.8</v>
      </c>
      <c r="DP2814" s="1230">
        <v>52903.8</v>
      </c>
      <c r="DQ2814" s="1230">
        <v>93.4</v>
      </c>
      <c r="DR2814" s="1230">
        <v>16459</v>
      </c>
      <c r="DS2814" s="1230">
        <v>0</v>
      </c>
      <c r="DT2814" s="1230">
        <v>77504</v>
      </c>
      <c r="DU2814" s="1230">
        <v>72186.700000000012</v>
      </c>
      <c r="DV2814" s="2647">
        <v>149690.70000000001</v>
      </c>
      <c r="DX2814" s="4595" t="s">
        <v>4109</v>
      </c>
      <c r="DY2814" s="4595"/>
      <c r="DZ2814" s="4595"/>
      <c r="EA2814" s="4595"/>
      <c r="EB2814" s="4595"/>
      <c r="EC2814" s="4595"/>
      <c r="ED2814" s="4595"/>
      <c r="EE2814" s="4595"/>
      <c r="EF2814" s="4595"/>
      <c r="EG2814" s="4595"/>
    </row>
    <row r="2815" spans="2:137">
      <c r="B2815" s="1196"/>
      <c r="C2815" s="686" t="s">
        <v>423</v>
      </c>
      <c r="D2815" s="1245">
        <f t="shared" si="1299"/>
        <v>912597</v>
      </c>
      <c r="E2815" s="5488">
        <f t="shared" si="1291"/>
        <v>406518.99999999994</v>
      </c>
      <c r="F2815" s="5488">
        <f t="shared" si="1292"/>
        <v>747014.7</v>
      </c>
      <c r="G2815" s="5488">
        <f t="shared" si="1293"/>
        <v>504065.90000000008</v>
      </c>
      <c r="H2815" s="5488">
        <f t="shared" si="1294"/>
        <v>0</v>
      </c>
      <c r="I2815" s="5488">
        <f t="shared" si="1295"/>
        <v>0</v>
      </c>
      <c r="J2815" s="5488">
        <f t="shared" si="1296"/>
        <v>545841.80000000016</v>
      </c>
      <c r="K2815" s="5488">
        <f t="shared" si="1300"/>
        <v>625627.60000000009</v>
      </c>
      <c r="L2815" s="5488">
        <f t="shared" si="1301"/>
        <v>0</v>
      </c>
      <c r="M2815" s="5488">
        <f t="shared" ref="M2815:M2828" si="1303">DV2813</f>
        <v>1129440.7382097899</v>
      </c>
      <c r="N2815" s="5488">
        <f t="shared" si="1297"/>
        <v>0</v>
      </c>
      <c r="O2815" s="2647">
        <f t="shared" si="1298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7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7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7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7">
        <v>504065.90000000008</v>
      </c>
      <c r="BJ2815" s="4595"/>
      <c r="BK2815" s="5869" t="s">
        <v>4126</v>
      </c>
      <c r="BL2815" s="5869"/>
      <c r="BM2815" s="5869"/>
      <c r="BN2815" s="5869"/>
      <c r="BO2815" s="5869"/>
      <c r="BP2815" s="5869"/>
      <c r="BQ2815" s="5869"/>
      <c r="BR2815" s="5869"/>
      <c r="BS2815" s="5869"/>
      <c r="BU2815" s="4595"/>
      <c r="BV2815" s="5869" t="s">
        <v>4133</v>
      </c>
      <c r="BW2815" s="5869"/>
      <c r="BX2815" s="5869"/>
      <c r="BY2815" s="5869"/>
      <c r="BZ2815" s="5869"/>
      <c r="CA2815" s="5869"/>
      <c r="CB2815" s="5869"/>
      <c r="CC2815" s="5869"/>
      <c r="CD2815" s="5869"/>
      <c r="CF2815" s="1196"/>
      <c r="CG2815" s="686" t="s">
        <v>423</v>
      </c>
      <c r="CH2815" s="1230">
        <v>528429.30000000005</v>
      </c>
      <c r="CI2815" s="1230">
        <v>3716.3</v>
      </c>
      <c r="CJ2815" s="1230">
        <v>1026.4000000000001</v>
      </c>
      <c r="CK2815" s="1230">
        <v>0</v>
      </c>
      <c r="CL2815" s="1230">
        <v>0</v>
      </c>
      <c r="CM2815" s="1230">
        <v>533172.00000000012</v>
      </c>
      <c r="CN2815" s="1230">
        <v>12669.8</v>
      </c>
      <c r="CO2815" s="2647">
        <v>545841.80000000016</v>
      </c>
      <c r="CQ2815" s="1196"/>
      <c r="CR2815" s="686" t="s">
        <v>423</v>
      </c>
      <c r="CS2815" s="1230">
        <v>442005.60000000003</v>
      </c>
      <c r="CT2815" s="1230">
        <v>4990.2</v>
      </c>
      <c r="CU2815" s="1230">
        <v>2780.7</v>
      </c>
      <c r="CV2815" s="1230">
        <v>0</v>
      </c>
      <c r="CW2815" s="1230">
        <v>0</v>
      </c>
      <c r="CX2815" s="1230">
        <v>449776.50000000006</v>
      </c>
      <c r="CY2815" s="1230">
        <v>37396.800000000003</v>
      </c>
      <c r="CZ2815" s="2647">
        <v>487173.30000000005</v>
      </c>
      <c r="DB2815" s="4595"/>
      <c r="DC2815" s="5869" t="s">
        <v>4173</v>
      </c>
      <c r="DD2815" s="5869"/>
      <c r="DE2815" s="5869"/>
      <c r="DF2815" s="5869"/>
      <c r="DG2815" s="5869"/>
      <c r="DH2815" s="5869"/>
      <c r="DI2815" s="5869"/>
      <c r="DJ2815" s="5869"/>
      <c r="DK2815" s="5869"/>
      <c r="DM2815" s="1196"/>
      <c r="DN2815" s="686" t="s">
        <v>423</v>
      </c>
      <c r="DO2815" s="1230">
        <v>926729</v>
      </c>
      <c r="DP2815" s="1230">
        <v>5585.9744855999988</v>
      </c>
      <c r="DQ2815" s="1230">
        <v>1159.16372419</v>
      </c>
      <c r="DR2815" s="1230">
        <v>0</v>
      </c>
      <c r="DS2815" s="1230">
        <v>0</v>
      </c>
      <c r="DT2815" s="1230">
        <v>933474.13820978999</v>
      </c>
      <c r="DU2815" s="1230">
        <v>32018.199999999997</v>
      </c>
      <c r="DV2815" s="2647">
        <v>965492.33820978994</v>
      </c>
      <c r="DX2815" s="4595"/>
      <c r="DY2815" s="5869" t="s">
        <v>4186</v>
      </c>
      <c r="DZ2815" s="5869"/>
      <c r="EA2815" s="5869"/>
      <c r="EB2815" s="5869"/>
      <c r="EC2815" s="5869"/>
      <c r="ED2815" s="5869"/>
      <c r="EE2815" s="5869"/>
      <c r="EF2815" s="5869"/>
      <c r="EG2815" s="5869"/>
    </row>
    <row r="2816" spans="2:137" ht="13.15" customHeight="1">
      <c r="B2816" s="1196"/>
      <c r="C2816" s="686" t="s">
        <v>424</v>
      </c>
      <c r="D2816" s="1245">
        <f t="shared" si="1299"/>
        <v>271038.39999999997</v>
      </c>
      <c r="E2816" s="5488">
        <f t="shared" si="1291"/>
        <v>354596.89999999997</v>
      </c>
      <c r="F2816" s="5488">
        <f t="shared" si="1292"/>
        <v>477903.2</v>
      </c>
      <c r="G2816" s="5488">
        <f t="shared" si="1293"/>
        <v>403231</v>
      </c>
      <c r="H2816" s="5488">
        <f t="shared" si="1294"/>
        <v>0</v>
      </c>
      <c r="I2816" s="5488">
        <f t="shared" si="1295"/>
        <v>0</v>
      </c>
      <c r="J2816" s="5488">
        <f t="shared" si="1296"/>
        <v>528433.20000000007</v>
      </c>
      <c r="K2816" s="5488">
        <f t="shared" si="1300"/>
        <v>129644.9</v>
      </c>
      <c r="L2816" s="5488">
        <f t="shared" si="1301"/>
        <v>0</v>
      </c>
      <c r="M2816" s="5488">
        <f t="shared" si="1303"/>
        <v>149690.70000000001</v>
      </c>
      <c r="N2816" s="5488">
        <f t="shared" si="1297"/>
        <v>0</v>
      </c>
      <c r="O2816" s="2647">
        <f t="shared" si="1298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7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7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7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7">
        <v>403231</v>
      </c>
      <c r="BJ2816" s="4595"/>
      <c r="BK2816" s="5869" t="s">
        <v>4127</v>
      </c>
      <c r="BL2816" s="5869"/>
      <c r="BM2816" s="5869"/>
      <c r="BN2816" s="5869"/>
      <c r="BO2816" s="5869"/>
      <c r="BP2816" s="5869"/>
      <c r="BQ2816" s="5869"/>
      <c r="BR2816" s="5869"/>
      <c r="BS2816" s="5869"/>
      <c r="BU2816" s="4595"/>
      <c r="BV2816" s="5869" t="s">
        <v>4134</v>
      </c>
      <c r="BW2816" s="5869"/>
      <c r="BX2816" s="5869"/>
      <c r="BY2816" s="5869"/>
      <c r="BZ2816" s="5869"/>
      <c r="CA2816" s="5869"/>
      <c r="CB2816" s="5869"/>
      <c r="CC2816" s="5869"/>
      <c r="CD2816" s="5869"/>
      <c r="CF2816" s="1196"/>
      <c r="CG2816" s="686" t="s">
        <v>424</v>
      </c>
      <c r="CH2816" s="1230">
        <v>528429.30000000005</v>
      </c>
      <c r="CI2816" s="1230">
        <v>0</v>
      </c>
      <c r="CJ2816" s="1230">
        <v>0</v>
      </c>
      <c r="CK2816" s="1230">
        <v>0</v>
      </c>
      <c r="CL2816" s="1230">
        <v>0</v>
      </c>
      <c r="CM2816" s="1230">
        <v>528429.30000000005</v>
      </c>
      <c r="CN2816" s="1230">
        <v>3.9000000000000004</v>
      </c>
      <c r="CO2816" s="2647">
        <v>528433.20000000007</v>
      </c>
      <c r="CQ2816" s="1196"/>
      <c r="CR2816" s="686" t="s">
        <v>424</v>
      </c>
      <c r="CS2816" s="1230">
        <v>361805.5</v>
      </c>
      <c r="CT2816" s="1230">
        <v>0</v>
      </c>
      <c r="CU2816" s="1230">
        <v>0</v>
      </c>
      <c r="CV2816" s="1230">
        <v>0</v>
      </c>
      <c r="CW2816" s="1230">
        <v>0</v>
      </c>
      <c r="CX2816" s="1230">
        <v>361805.5</v>
      </c>
      <c r="CY2816" s="1230">
        <v>0.7</v>
      </c>
      <c r="CZ2816" s="2647">
        <v>361806.2</v>
      </c>
      <c r="DB2816" s="4595"/>
      <c r="DC2816" s="5869" t="s">
        <v>4174</v>
      </c>
      <c r="DD2816" s="5869"/>
      <c r="DE2816" s="5869"/>
      <c r="DF2816" s="5869"/>
      <c r="DG2816" s="5869"/>
      <c r="DH2816" s="5869"/>
      <c r="DI2816" s="5869"/>
      <c r="DJ2816" s="5869"/>
      <c r="DK2816" s="5869"/>
      <c r="DM2816" s="1196"/>
      <c r="DN2816" s="686" t="s">
        <v>424</v>
      </c>
      <c r="DO2816" s="1230">
        <v>736012.1</v>
      </c>
      <c r="DP2816" s="1230">
        <v>0</v>
      </c>
      <c r="DQ2816" s="1230">
        <v>0</v>
      </c>
      <c r="DR2816" s="1230">
        <v>0</v>
      </c>
      <c r="DS2816" s="1230">
        <v>0</v>
      </c>
      <c r="DT2816" s="1230">
        <v>736012.1</v>
      </c>
      <c r="DU2816" s="1230">
        <v>0.6</v>
      </c>
      <c r="DV2816" s="2647">
        <v>736012.7</v>
      </c>
      <c r="DX2816" s="4595"/>
      <c r="DY2816" s="5869" t="s">
        <v>4187</v>
      </c>
      <c r="DZ2816" s="5869"/>
      <c r="EA2816" s="5869"/>
      <c r="EB2816" s="5869"/>
      <c r="EC2816" s="5869"/>
      <c r="ED2816" s="5869"/>
      <c r="EE2816" s="5869"/>
      <c r="EF2816" s="5869"/>
      <c r="EG2816" s="5869"/>
    </row>
    <row r="2817" spans="2:137" ht="12.75" customHeight="1">
      <c r="B2817" s="1196"/>
      <c r="C2817" s="686" t="s">
        <v>425</v>
      </c>
      <c r="D2817" s="1245">
        <f t="shared" si="1299"/>
        <v>640352.4</v>
      </c>
      <c r="E2817" s="5488">
        <f t="shared" si="1291"/>
        <v>3586</v>
      </c>
      <c r="F2817" s="5488">
        <f t="shared" si="1292"/>
        <v>223622.00000000003</v>
      </c>
      <c r="G2817" s="5488">
        <f t="shared" si="1293"/>
        <v>84746.499999999985</v>
      </c>
      <c r="H2817" s="5488">
        <f t="shared" si="1294"/>
        <v>0</v>
      </c>
      <c r="I2817" s="5488">
        <f t="shared" si="1295"/>
        <v>0</v>
      </c>
      <c r="J2817" s="5488">
        <f t="shared" si="1296"/>
        <v>4762.7000000000007</v>
      </c>
      <c r="K2817" s="5488">
        <f t="shared" si="1300"/>
        <v>487173.30000000005</v>
      </c>
      <c r="L2817" s="5488">
        <f t="shared" si="1301"/>
        <v>0</v>
      </c>
      <c r="M2817" s="5488">
        <f t="shared" si="1303"/>
        <v>965492.33820978994</v>
      </c>
      <c r="N2817" s="5488">
        <f t="shared" si="1297"/>
        <v>0</v>
      </c>
      <c r="O2817" s="2647">
        <f t="shared" si="1298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7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7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7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7">
        <v>84746.499999999985</v>
      </c>
      <c r="BJ2817" s="4595"/>
      <c r="BK2817" s="5870" t="s">
        <v>4128</v>
      </c>
      <c r="BL2817" s="5870"/>
      <c r="BM2817" s="5870"/>
      <c r="BN2817" s="5870"/>
      <c r="BO2817" s="5870"/>
      <c r="BP2817" s="5870"/>
      <c r="BQ2817" s="5870"/>
      <c r="BR2817" s="5870"/>
      <c r="BS2817" s="5870"/>
      <c r="BU2817" s="4595"/>
      <c r="BV2817" s="5870"/>
      <c r="BW2817" s="5870"/>
      <c r="BX2817" s="5870"/>
      <c r="BY2817" s="5870"/>
      <c r="BZ2817" s="5870"/>
      <c r="CA2817" s="5870"/>
      <c r="CB2817" s="5870"/>
      <c r="CC2817" s="5870"/>
      <c r="CD2817" s="5870"/>
      <c r="CF2817" s="1196"/>
      <c r="CG2817" s="686" t="s">
        <v>425</v>
      </c>
      <c r="CH2817" s="1230">
        <v>0</v>
      </c>
      <c r="CI2817" s="1230">
        <v>3716.3</v>
      </c>
      <c r="CJ2817" s="1230">
        <v>1026.4000000000001</v>
      </c>
      <c r="CK2817" s="1230">
        <v>0</v>
      </c>
      <c r="CL2817" s="1230">
        <v>0</v>
      </c>
      <c r="CM2817" s="1230">
        <v>4742.7000000000007</v>
      </c>
      <c r="CN2817" s="1230">
        <v>20</v>
      </c>
      <c r="CO2817" s="2647">
        <v>4762.7000000000007</v>
      </c>
      <c r="CQ2817" s="1196"/>
      <c r="CR2817" s="686" t="s">
        <v>425</v>
      </c>
      <c r="CS2817" s="1230">
        <v>44079.4</v>
      </c>
      <c r="CT2817" s="1230">
        <v>4990.2</v>
      </c>
      <c r="CU2817" s="1230">
        <v>2780.7</v>
      </c>
      <c r="CV2817" s="1230">
        <v>0</v>
      </c>
      <c r="CW2817" s="1230">
        <v>0</v>
      </c>
      <c r="CX2817" s="1230">
        <v>51850.299999999996</v>
      </c>
      <c r="CY2817" s="1230">
        <v>20.2</v>
      </c>
      <c r="CZ2817" s="2647">
        <v>51870.499999999993</v>
      </c>
      <c r="DB2817" s="4595"/>
      <c r="DC2817" s="5870" t="s">
        <v>4175</v>
      </c>
      <c r="DD2817" s="5870"/>
      <c r="DE2817" s="5870"/>
      <c r="DF2817" s="5870"/>
      <c r="DG2817" s="5870"/>
      <c r="DH2817" s="5870"/>
      <c r="DI2817" s="5870"/>
      <c r="DJ2817" s="5870"/>
      <c r="DK2817" s="5870"/>
      <c r="DM2817" s="1196"/>
      <c r="DN2817" s="686" t="s">
        <v>425</v>
      </c>
      <c r="DO2817" s="1230">
        <v>190716.9</v>
      </c>
      <c r="DP2817" s="1230">
        <v>5585.9744855999988</v>
      </c>
      <c r="DQ2817" s="1230">
        <v>1159.16372419</v>
      </c>
      <c r="DR2817" s="1230">
        <v>0</v>
      </c>
      <c r="DS2817" s="1230">
        <v>0</v>
      </c>
      <c r="DT2817" s="1230">
        <v>197462.03820978999</v>
      </c>
      <c r="DU2817" s="1230">
        <v>20.399999999999999</v>
      </c>
      <c r="DV2817" s="2647">
        <v>197482.43820978998</v>
      </c>
      <c r="DX2817" s="4595" t="s">
        <v>4188</v>
      </c>
      <c r="DY2817" s="4595"/>
      <c r="DZ2817" s="4595"/>
      <c r="EA2817" s="4595"/>
      <c r="EB2817" s="4595"/>
      <c r="EC2817" s="4595"/>
      <c r="ED2817" s="4595"/>
      <c r="EE2817" s="4595"/>
      <c r="EF2817" s="4595"/>
      <c r="EG2817" s="4595"/>
    </row>
    <row r="2818" spans="2:137">
      <c r="B2818" s="1196"/>
      <c r="C2818" s="686" t="s">
        <v>426</v>
      </c>
      <c r="D2818" s="1245">
        <f t="shared" si="1299"/>
        <v>1206.2000000000003</v>
      </c>
      <c r="E2818" s="5488">
        <f t="shared" si="1291"/>
        <v>48336.1</v>
      </c>
      <c r="F2818" s="5488">
        <f t="shared" si="1292"/>
        <v>45489.5</v>
      </c>
      <c r="G2818" s="5488">
        <f t="shared" si="1293"/>
        <v>16088.4</v>
      </c>
      <c r="H2818" s="5488">
        <f t="shared" si="1294"/>
        <v>0</v>
      </c>
      <c r="I2818" s="5488">
        <f t="shared" si="1295"/>
        <v>0</v>
      </c>
      <c r="J2818" s="5488">
        <f t="shared" si="1296"/>
        <v>12645.9</v>
      </c>
      <c r="K2818" s="5488">
        <f t="shared" si="1300"/>
        <v>361806.2</v>
      </c>
      <c r="L2818" s="5488">
        <f t="shared" si="1301"/>
        <v>0</v>
      </c>
      <c r="M2818" s="5488">
        <f t="shared" si="1303"/>
        <v>736012.7</v>
      </c>
      <c r="N2818" s="5488">
        <f t="shared" si="1297"/>
        <v>0</v>
      </c>
      <c r="O2818" s="2647">
        <f t="shared" si="1298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7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7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7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7">
        <v>16088.4</v>
      </c>
      <c r="BJ2818" s="4596"/>
      <c r="BK2818" s="4590"/>
      <c r="BL2818" s="4597"/>
      <c r="BM2818" s="4597"/>
      <c r="BN2818" s="4597"/>
      <c r="BO2818" s="4597"/>
      <c r="BP2818" s="4597"/>
      <c r="BQ2818" s="4597"/>
      <c r="BR2818" s="4597"/>
      <c r="BS2818" s="4597"/>
      <c r="BU2818" s="4596"/>
      <c r="BV2818" s="4590"/>
      <c r="BW2818" s="4597"/>
      <c r="BX2818" s="4597"/>
      <c r="BY2818" s="4597"/>
      <c r="BZ2818" s="4597"/>
      <c r="CA2818" s="4597"/>
      <c r="CB2818" s="4597"/>
      <c r="CC2818" s="4597"/>
      <c r="CD2818" s="4597"/>
      <c r="CF2818" s="1196"/>
      <c r="CG2818" s="686" t="s">
        <v>426</v>
      </c>
      <c r="CH2818" s="1230">
        <v>0</v>
      </c>
      <c r="CI2818" s="1230">
        <v>0</v>
      </c>
      <c r="CJ2818" s="1230">
        <v>0</v>
      </c>
      <c r="CK2818" s="1230">
        <v>0</v>
      </c>
      <c r="CL2818" s="1230">
        <v>0</v>
      </c>
      <c r="CM2818" s="1230">
        <v>0</v>
      </c>
      <c r="CN2818" s="1230">
        <v>12645.9</v>
      </c>
      <c r="CO2818" s="2647">
        <v>12645.9</v>
      </c>
      <c r="CQ2818" s="1196"/>
      <c r="CR2818" s="686" t="s">
        <v>426</v>
      </c>
      <c r="CS2818" s="1230">
        <v>36120.699999999997</v>
      </c>
      <c r="CT2818" s="1230">
        <v>0</v>
      </c>
      <c r="CU2818" s="1230">
        <v>0</v>
      </c>
      <c r="CV2818" s="1230">
        <v>0</v>
      </c>
      <c r="CW2818" s="1230">
        <v>0</v>
      </c>
      <c r="CX2818" s="1230">
        <v>36120.699999999997</v>
      </c>
      <c r="CY2818" s="1230">
        <v>37375.9</v>
      </c>
      <c r="CZ2818" s="2647">
        <v>73496.600000000006</v>
      </c>
      <c r="DB2818" s="4596" t="s">
        <v>4176</v>
      </c>
      <c r="DC2818" s="4590"/>
      <c r="DD2818" s="4597"/>
      <c r="DE2818" s="4597"/>
      <c r="DF2818" s="4597"/>
      <c r="DG2818" s="4597"/>
      <c r="DH2818" s="4597"/>
      <c r="DI2818" s="4597"/>
      <c r="DJ2818" s="4597"/>
      <c r="DK2818" s="4597"/>
      <c r="DM2818" s="1196"/>
      <c r="DN2818" s="686" t="s">
        <v>426</v>
      </c>
      <c r="DO2818" s="1230">
        <v>0</v>
      </c>
      <c r="DP2818" s="1230">
        <v>0</v>
      </c>
      <c r="DQ2818" s="1230">
        <v>0</v>
      </c>
      <c r="DR2818" s="1230">
        <v>0</v>
      </c>
      <c r="DS2818" s="1230">
        <v>0</v>
      </c>
      <c r="DT2818" s="1230">
        <v>0</v>
      </c>
      <c r="DU2818" s="1230">
        <v>31997.199999999997</v>
      </c>
      <c r="DV2818" s="2647">
        <v>31997.199999999997</v>
      </c>
      <c r="DX2818" s="4595"/>
      <c r="DY2818" s="5869"/>
      <c r="DZ2818" s="5869"/>
      <c r="EA2818" s="5869"/>
      <c r="EB2818" s="5869"/>
      <c r="EC2818" s="5869"/>
      <c r="ED2818" s="5869"/>
      <c r="EE2818" s="5869"/>
      <c r="EF2818" s="5869"/>
      <c r="EG2818" s="5869"/>
    </row>
    <row r="2819" spans="2:137">
      <c r="B2819" s="1196"/>
      <c r="C2819" s="686" t="s">
        <v>427</v>
      </c>
      <c r="D2819" s="1245">
        <f t="shared" si="1299"/>
        <v>238</v>
      </c>
      <c r="E2819" s="5488">
        <f t="shared" si="1291"/>
        <v>238</v>
      </c>
      <c r="F2819" s="5488">
        <f t="shared" si="1292"/>
        <v>0</v>
      </c>
      <c r="G2819" s="5488">
        <f t="shared" si="1293"/>
        <v>1114</v>
      </c>
      <c r="H2819" s="5488">
        <f t="shared" si="1294"/>
        <v>0</v>
      </c>
      <c r="I2819" s="5488">
        <f t="shared" si="1295"/>
        <v>0</v>
      </c>
      <c r="J2819" s="5488">
        <f t="shared" si="1296"/>
        <v>0</v>
      </c>
      <c r="K2819" s="5488">
        <f t="shared" si="1300"/>
        <v>51870.499999999993</v>
      </c>
      <c r="L2819" s="5488">
        <f t="shared" si="1301"/>
        <v>0</v>
      </c>
      <c r="M2819" s="5488">
        <f t="shared" si="1303"/>
        <v>197482.43820978998</v>
      </c>
      <c r="N2819" s="5488">
        <f t="shared" si="1297"/>
        <v>0</v>
      </c>
      <c r="O2819" s="2647">
        <f t="shared" si="1298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7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7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7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7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  <c r="CF2819" s="1196"/>
      <c r="CG2819" s="686" t="s">
        <v>427</v>
      </c>
      <c r="CH2819" s="1230">
        <v>0</v>
      </c>
      <c r="CI2819" s="1230">
        <v>0</v>
      </c>
      <c r="CJ2819" s="1230">
        <v>0</v>
      </c>
      <c r="CK2819" s="1230">
        <v>0</v>
      </c>
      <c r="CL2819" s="1230">
        <v>0</v>
      </c>
      <c r="CM2819" s="1230">
        <v>0</v>
      </c>
      <c r="CN2819" s="1230">
        <v>0</v>
      </c>
      <c r="CO2819" s="2647">
        <v>0</v>
      </c>
      <c r="CQ2819" s="1196"/>
      <c r="CR2819" s="686" t="s">
        <v>427</v>
      </c>
      <c r="CS2819" s="1230">
        <v>0</v>
      </c>
      <c r="CT2819" s="1230">
        <v>0</v>
      </c>
      <c r="CU2819" s="1230">
        <v>0</v>
      </c>
      <c r="CV2819" s="1230">
        <v>0</v>
      </c>
      <c r="CW2819" s="1230">
        <v>0</v>
      </c>
      <c r="CX2819" s="1230">
        <v>0</v>
      </c>
      <c r="CY2819" s="1230">
        <v>0</v>
      </c>
      <c r="CZ2819" s="2647">
        <v>0</v>
      </c>
      <c r="DB2819" s="151"/>
      <c r="DC2819" s="151"/>
      <c r="DD2819" s="151"/>
      <c r="DE2819" s="151"/>
      <c r="DF2819" s="151"/>
      <c r="DG2819" s="151"/>
      <c r="DH2819" s="151"/>
      <c r="DI2819" s="151"/>
      <c r="DJ2819" s="151"/>
      <c r="DK2819" s="151"/>
      <c r="DM2819" s="1196"/>
      <c r="DN2819" s="686" t="s">
        <v>427</v>
      </c>
      <c r="DO2819" s="1230">
        <v>0</v>
      </c>
      <c r="DP2819" s="1230">
        <v>0</v>
      </c>
      <c r="DQ2819" s="1230">
        <v>0</v>
      </c>
      <c r="DR2819" s="1230">
        <v>0</v>
      </c>
      <c r="DS2819" s="1230">
        <v>0</v>
      </c>
      <c r="DT2819" s="1230">
        <v>0</v>
      </c>
      <c r="DU2819" s="1230">
        <v>0</v>
      </c>
      <c r="DV2819" s="2647">
        <v>0</v>
      </c>
      <c r="DX2819" s="4595"/>
      <c r="DY2819" s="5869"/>
      <c r="DZ2819" s="5869"/>
      <c r="EA2819" s="5869"/>
      <c r="EB2819" s="5869"/>
      <c r="EC2819" s="5869"/>
      <c r="ED2819" s="5869"/>
      <c r="EE2819" s="5869"/>
      <c r="EF2819" s="5869"/>
      <c r="EG2819" s="5869"/>
    </row>
    <row r="2820" spans="2:137">
      <c r="B2820" s="1196"/>
      <c r="C2820" s="686" t="s">
        <v>428</v>
      </c>
      <c r="D2820" s="1245">
        <f t="shared" si="1299"/>
        <v>1407.9</v>
      </c>
      <c r="E2820" s="5488">
        <f t="shared" si="1291"/>
        <v>1353.7</v>
      </c>
      <c r="F2820" s="5488">
        <f t="shared" si="1292"/>
        <v>9149.7999999999993</v>
      </c>
      <c r="G2820" s="5488">
        <f t="shared" si="1293"/>
        <v>122.4</v>
      </c>
      <c r="H2820" s="5488">
        <f t="shared" si="1294"/>
        <v>0</v>
      </c>
      <c r="I2820" s="5488">
        <f t="shared" si="1295"/>
        <v>0</v>
      </c>
      <c r="J2820" s="5488">
        <f t="shared" si="1296"/>
        <v>350</v>
      </c>
      <c r="K2820" s="5488">
        <f t="shared" si="1300"/>
        <v>73496.600000000006</v>
      </c>
      <c r="L2820" s="5488">
        <f t="shared" si="1301"/>
        <v>0</v>
      </c>
      <c r="M2820" s="5488">
        <f t="shared" si="1303"/>
        <v>31997.199999999997</v>
      </c>
      <c r="N2820" s="5488">
        <f t="shared" si="1297"/>
        <v>0</v>
      </c>
      <c r="O2820" s="2647">
        <f t="shared" si="1298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7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7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7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7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  <c r="CF2820" s="1196"/>
      <c r="CG2820" s="686" t="s">
        <v>428</v>
      </c>
      <c r="CH2820" s="1230">
        <v>0</v>
      </c>
      <c r="CI2820" s="1230">
        <v>0</v>
      </c>
      <c r="CJ2820" s="1230">
        <v>0</v>
      </c>
      <c r="CK2820" s="1230">
        <v>350</v>
      </c>
      <c r="CL2820" s="1230">
        <v>0</v>
      </c>
      <c r="CM2820" s="1230">
        <v>350</v>
      </c>
      <c r="CN2820" s="1230">
        <v>0</v>
      </c>
      <c r="CO2820" s="2647">
        <v>350</v>
      </c>
      <c r="CQ2820" s="1196"/>
      <c r="CR2820" s="686" t="s">
        <v>428</v>
      </c>
      <c r="CS2820" s="1230">
        <v>0</v>
      </c>
      <c r="CT2820" s="1230">
        <v>0</v>
      </c>
      <c r="CU2820" s="1230">
        <v>409.4</v>
      </c>
      <c r="CV2820" s="1230">
        <v>8400</v>
      </c>
      <c r="CW2820" s="1230">
        <v>0</v>
      </c>
      <c r="CX2820" s="1230">
        <v>8809.4</v>
      </c>
      <c r="CY2820" s="1230">
        <v>0</v>
      </c>
      <c r="CZ2820" s="2647">
        <v>8809.4</v>
      </c>
      <c r="DB2820" s="714"/>
      <c r="DM2820" s="1196"/>
      <c r="DN2820" s="686" t="s">
        <v>428</v>
      </c>
      <c r="DO2820" s="1230">
        <v>10056.200000000001</v>
      </c>
      <c r="DP2820" s="1230">
        <v>0</v>
      </c>
      <c r="DQ2820" s="1230">
        <v>418.1</v>
      </c>
      <c r="DR2820" s="1230">
        <v>3783.4</v>
      </c>
      <c r="DS2820" s="1230">
        <v>0</v>
      </c>
      <c r="DT2820" s="1230">
        <v>14257.7</v>
      </c>
      <c r="DU2820" s="1230">
        <v>0</v>
      </c>
      <c r="DV2820" s="2647">
        <v>14257.7</v>
      </c>
      <c r="DX2820" s="714"/>
      <c r="DY2820" s="155"/>
      <c r="DZ2820" s="155"/>
      <c r="EA2820" s="155"/>
      <c r="EB2820" s="155"/>
      <c r="EC2820" s="155"/>
      <c r="ED2820" s="155"/>
      <c r="EE2820" s="155"/>
      <c r="EF2820" s="155"/>
      <c r="EG2820" s="155"/>
    </row>
    <row r="2821" spans="2:137">
      <c r="B2821" s="1211" t="s">
        <v>3711</v>
      </c>
      <c r="C2821" s="2646" t="s">
        <v>430</v>
      </c>
      <c r="D2821" s="5490">
        <f t="shared" si="1299"/>
        <v>960493.7</v>
      </c>
      <c r="E2821" s="5491">
        <f t="shared" si="1291"/>
        <v>491269.6</v>
      </c>
      <c r="F2821" s="5491">
        <f t="shared" si="1292"/>
        <v>780545.88000000012</v>
      </c>
      <c r="G2821" s="5491">
        <f t="shared" si="1293"/>
        <v>616262.69999999995</v>
      </c>
      <c r="H2821" s="5491">
        <f t="shared" si="1294"/>
        <v>0</v>
      </c>
      <c r="I2821" s="5491">
        <f t="shared" si="1295"/>
        <v>0</v>
      </c>
      <c r="J2821" s="5491">
        <f t="shared" si="1296"/>
        <v>637001.5</v>
      </c>
      <c r="K2821" s="5491">
        <f t="shared" si="1300"/>
        <v>0</v>
      </c>
      <c r="L2821" s="5491">
        <f t="shared" si="1301"/>
        <v>0</v>
      </c>
      <c r="M2821" s="5491">
        <f t="shared" si="1303"/>
        <v>0</v>
      </c>
      <c r="N2821" s="5491">
        <f t="shared" si="1297"/>
        <v>0</v>
      </c>
      <c r="O2821" s="2648">
        <f t="shared" si="1298"/>
        <v>0</v>
      </c>
      <c r="R2821" s="1211" t="s">
        <v>3711</v>
      </c>
      <c r="S2821" s="2646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48">
        <v>960493.7</v>
      </c>
      <c r="AC2821" s="1211" t="s">
        <v>322</v>
      </c>
      <c r="AD2821" s="2646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48">
        <v>491269.6</v>
      </c>
      <c r="AN2821" s="1211" t="s">
        <v>322</v>
      </c>
      <c r="AO2821" s="2646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48">
        <v>780545.88000000012</v>
      </c>
      <c r="AY2821" s="1211" t="s">
        <v>322</v>
      </c>
      <c r="AZ2821" s="2646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48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  <c r="CF2821" s="1211" t="s">
        <v>322</v>
      </c>
      <c r="CG2821" s="2646" t="s">
        <v>430</v>
      </c>
      <c r="CH2821" s="1231">
        <v>473680.8</v>
      </c>
      <c r="CI2821" s="1231">
        <v>224.3</v>
      </c>
      <c r="CJ2821" s="1231">
        <v>12586.6</v>
      </c>
      <c r="CK2821" s="1231">
        <v>42389.299999999996</v>
      </c>
      <c r="CL2821" s="1231">
        <v>0</v>
      </c>
      <c r="CM2821" s="1231">
        <v>528881</v>
      </c>
      <c r="CN2821" s="1231">
        <v>108120.50000000001</v>
      </c>
      <c r="CO2821" s="2648">
        <v>637001.5</v>
      </c>
      <c r="CQ2821" s="1211" t="s">
        <v>322</v>
      </c>
      <c r="CR2821" s="2646" t="s">
        <v>430</v>
      </c>
      <c r="CS2821" s="1231">
        <v>423012</v>
      </c>
      <c r="CT2821" s="1231">
        <v>20084.8</v>
      </c>
      <c r="CU2821" s="1231">
        <v>6399</v>
      </c>
      <c r="CV2821" s="1231">
        <v>29407.699999999997</v>
      </c>
      <c r="CW2821" s="1231">
        <v>0</v>
      </c>
      <c r="CX2821" s="1231">
        <v>478903.5</v>
      </c>
      <c r="CY2821" s="1231">
        <v>153330.90000000002</v>
      </c>
      <c r="CZ2821" s="2648">
        <v>632234.4</v>
      </c>
      <c r="DM2821" s="1211" t="s">
        <v>322</v>
      </c>
      <c r="DN2821" s="2646" t="s">
        <v>430</v>
      </c>
      <c r="DO2821" s="1231">
        <v>651854.69999999995</v>
      </c>
      <c r="DP2821" s="1231">
        <v>6183.2999999999993</v>
      </c>
      <c r="DQ2821" s="1231">
        <v>9585.582895290001</v>
      </c>
      <c r="DR2821" s="1231">
        <v>33160.1</v>
      </c>
      <c r="DS2821" s="1231">
        <v>0</v>
      </c>
      <c r="DT2821" s="1231">
        <v>700783.68289528997</v>
      </c>
      <c r="DU2821" s="1231">
        <v>169275.2</v>
      </c>
      <c r="DV2821" s="2648">
        <v>870058.88289528992</v>
      </c>
      <c r="DX2821" s="264"/>
      <c r="DY2821" s="155"/>
      <c r="DZ2821" s="155"/>
      <c r="EA2821" s="155"/>
      <c r="EB2821" s="155"/>
      <c r="EC2821" s="155"/>
      <c r="ED2821" s="155"/>
      <c r="EE2821" s="155"/>
      <c r="EF2821" s="155"/>
      <c r="EG2821" s="155"/>
    </row>
    <row r="2822" spans="2:137">
      <c r="B2822" s="1196"/>
      <c r="C2822" s="686" t="s">
        <v>353</v>
      </c>
      <c r="D2822" s="1245">
        <f t="shared" si="1299"/>
        <v>71167.099999999991</v>
      </c>
      <c r="E2822" s="5488">
        <f t="shared" si="1291"/>
        <v>166276.79999999999</v>
      </c>
      <c r="F2822" s="5488">
        <f t="shared" si="1292"/>
        <v>154234.07999999999</v>
      </c>
      <c r="G2822" s="5488">
        <f t="shared" si="1293"/>
        <v>260908.79999999999</v>
      </c>
      <c r="H2822" s="5488">
        <f t="shared" si="1294"/>
        <v>0</v>
      </c>
      <c r="I2822" s="5488">
        <f t="shared" si="1295"/>
        <v>0</v>
      </c>
      <c r="J2822" s="5488">
        <f t="shared" si="1296"/>
        <v>149518.1</v>
      </c>
      <c r="K2822" s="5488">
        <f t="shared" si="1300"/>
        <v>8809.4</v>
      </c>
      <c r="L2822" s="5488">
        <f t="shared" si="1301"/>
        <v>0</v>
      </c>
      <c r="M2822" s="5488">
        <f t="shared" si="1303"/>
        <v>14257.7</v>
      </c>
      <c r="N2822" s="5488">
        <f t="shared" si="1297"/>
        <v>0</v>
      </c>
      <c r="O2822" s="2647">
        <f t="shared" si="1298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7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7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7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7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  <c r="CF2822" s="1196"/>
      <c r="CG2822" s="686" t="s">
        <v>353</v>
      </c>
      <c r="CH2822" s="1230">
        <v>1370.1</v>
      </c>
      <c r="CI2822" s="1230">
        <v>224.3</v>
      </c>
      <c r="CJ2822" s="1230">
        <v>12487.7</v>
      </c>
      <c r="CK2822" s="1230">
        <v>35758.299999999996</v>
      </c>
      <c r="CL2822" s="1230">
        <v>0</v>
      </c>
      <c r="CM2822" s="1230">
        <v>49840.399999999994</v>
      </c>
      <c r="CN2822" s="1230">
        <v>99677.700000000012</v>
      </c>
      <c r="CO2822" s="2647">
        <v>149518.1</v>
      </c>
      <c r="CQ2822" s="1196"/>
      <c r="CR2822" s="686" t="s">
        <v>353</v>
      </c>
      <c r="CS2822" s="1230">
        <v>3381.1</v>
      </c>
      <c r="CT2822" s="1230">
        <v>20084.8</v>
      </c>
      <c r="CU2822" s="1230">
        <v>6356.5</v>
      </c>
      <c r="CV2822" s="1230">
        <v>12567.4</v>
      </c>
      <c r="CW2822" s="1230">
        <v>0</v>
      </c>
      <c r="CX2822" s="1230">
        <v>42389.799999999996</v>
      </c>
      <c r="CY2822" s="1230">
        <v>145662.70000000001</v>
      </c>
      <c r="CZ2822" s="2647">
        <v>188052.5</v>
      </c>
      <c r="DM2822" s="1196"/>
      <c r="DN2822" s="686" t="s">
        <v>353</v>
      </c>
      <c r="DO2822" s="1230">
        <v>104006.70000000001</v>
      </c>
      <c r="DP2822" s="1230">
        <v>1395.6</v>
      </c>
      <c r="DQ2822" s="1230">
        <v>3992.5</v>
      </c>
      <c r="DR2822" s="1230">
        <v>22139.5</v>
      </c>
      <c r="DS2822" s="1230">
        <v>0</v>
      </c>
      <c r="DT2822" s="1230">
        <v>131534.30000000002</v>
      </c>
      <c r="DU2822" s="1230">
        <v>160907.70000000001</v>
      </c>
      <c r="DV2822" s="2647">
        <v>292442</v>
      </c>
      <c r="DX2822" s="264"/>
      <c r="DY2822" s="155"/>
      <c r="DZ2822" s="155"/>
      <c r="EA2822" s="155"/>
      <c r="EB2822" s="155"/>
      <c r="EC2822" s="155"/>
      <c r="ED2822" s="155"/>
      <c r="EE2822" s="155"/>
      <c r="EF2822" s="155"/>
      <c r="EG2822" s="155"/>
    </row>
    <row r="2823" spans="2:137">
      <c r="B2823" s="1196"/>
      <c r="C2823" s="686" t="s">
        <v>431</v>
      </c>
      <c r="D2823" s="1245">
        <f t="shared" si="1299"/>
        <v>887918.7</v>
      </c>
      <c r="E2823" s="5488">
        <f t="shared" si="1291"/>
        <v>323639.09999999998</v>
      </c>
      <c r="F2823" s="5488">
        <f t="shared" si="1292"/>
        <v>617162.00000000012</v>
      </c>
      <c r="G2823" s="5488">
        <f t="shared" si="1293"/>
        <v>355231.49999999994</v>
      </c>
      <c r="H2823" s="5488">
        <f t="shared" si="1294"/>
        <v>0</v>
      </c>
      <c r="I2823" s="5488">
        <f t="shared" si="1295"/>
        <v>0</v>
      </c>
      <c r="J2823" s="5488">
        <f t="shared" si="1296"/>
        <v>487133.4</v>
      </c>
      <c r="K2823" s="5488">
        <f t="shared" si="1300"/>
        <v>632234.4</v>
      </c>
      <c r="L2823" s="5488">
        <f t="shared" si="1301"/>
        <v>0</v>
      </c>
      <c r="M2823" s="5488">
        <f t="shared" si="1303"/>
        <v>870058.88289528992</v>
      </c>
      <c r="N2823" s="5488">
        <f t="shared" si="1297"/>
        <v>0</v>
      </c>
      <c r="O2823" s="2647">
        <f t="shared" si="1298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7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7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7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7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  <c r="CF2823" s="1196"/>
      <c r="CG2823" s="686" t="s">
        <v>431</v>
      </c>
      <c r="CH2823" s="1230">
        <v>471960.7</v>
      </c>
      <c r="CI2823" s="1230">
        <v>0</v>
      </c>
      <c r="CJ2823" s="1230">
        <v>98.899999999999991</v>
      </c>
      <c r="CK2823" s="1230">
        <v>6631</v>
      </c>
      <c r="CL2823" s="1230">
        <v>0</v>
      </c>
      <c r="CM2823" s="1230">
        <v>478690.60000000003</v>
      </c>
      <c r="CN2823" s="1230">
        <v>8442.7999999999993</v>
      </c>
      <c r="CO2823" s="2647">
        <v>487133.4</v>
      </c>
      <c r="CQ2823" s="1196"/>
      <c r="CR2823" s="686" t="s">
        <v>431</v>
      </c>
      <c r="CS2823" s="1230">
        <v>410821.5</v>
      </c>
      <c r="CT2823" s="1230">
        <v>0</v>
      </c>
      <c r="CU2823" s="1230">
        <v>42.5</v>
      </c>
      <c r="CV2823" s="1230">
        <v>16840.3</v>
      </c>
      <c r="CW2823" s="1230">
        <v>0</v>
      </c>
      <c r="CX2823" s="1230">
        <v>427704.3</v>
      </c>
      <c r="CY2823" s="1230">
        <v>7668.2000000000007</v>
      </c>
      <c r="CZ2823" s="2647">
        <v>435372.5</v>
      </c>
      <c r="DM2823" s="1196"/>
      <c r="DN2823" s="686" t="s">
        <v>431</v>
      </c>
      <c r="DO2823" s="1230">
        <v>543646.5</v>
      </c>
      <c r="DP2823" s="1230">
        <v>0</v>
      </c>
      <c r="DQ2823" s="1230">
        <v>324.58289529000001</v>
      </c>
      <c r="DR2823" s="1230">
        <v>11020.6</v>
      </c>
      <c r="DS2823" s="1230">
        <v>0</v>
      </c>
      <c r="DT2823" s="1230">
        <v>554991.68289528997</v>
      </c>
      <c r="DU2823" s="1230">
        <v>8366.7999999999993</v>
      </c>
      <c r="DV2823" s="2647">
        <v>563358.48289529001</v>
      </c>
      <c r="DX2823" s="264"/>
      <c r="DY2823" s="155"/>
      <c r="DZ2823" s="155"/>
      <c r="EA2823" s="155"/>
      <c r="EB2823" s="155"/>
      <c r="EC2823" s="155"/>
      <c r="ED2823" s="155"/>
      <c r="EE2823" s="155"/>
      <c r="EF2823" s="155"/>
      <c r="EG2823" s="155"/>
    </row>
    <row r="2824" spans="2:137">
      <c r="B2824" s="1196"/>
      <c r="C2824" s="686" t="s">
        <v>432</v>
      </c>
      <c r="D2824" s="1245">
        <f t="shared" si="1299"/>
        <v>201277.9</v>
      </c>
      <c r="E2824" s="5488">
        <f t="shared" si="1291"/>
        <v>302825.7</v>
      </c>
      <c r="F2824" s="5488">
        <f t="shared" si="1292"/>
        <v>280716.95</v>
      </c>
      <c r="G2824" s="5488">
        <f t="shared" si="1293"/>
        <v>248987.09999999998</v>
      </c>
      <c r="H2824" s="5488">
        <f t="shared" si="1294"/>
        <v>0</v>
      </c>
      <c r="I2824" s="5488">
        <f t="shared" si="1295"/>
        <v>0</v>
      </c>
      <c r="J2824" s="5488">
        <f t="shared" si="1296"/>
        <v>419990.19999999995</v>
      </c>
      <c r="K2824" s="5488">
        <f t="shared" si="1300"/>
        <v>188052.5</v>
      </c>
      <c r="L2824" s="5488">
        <f t="shared" si="1301"/>
        <v>0</v>
      </c>
      <c r="M2824" s="5488">
        <f t="shared" si="1303"/>
        <v>292442</v>
      </c>
      <c r="N2824" s="5488">
        <f t="shared" si="1297"/>
        <v>0</v>
      </c>
      <c r="O2824" s="2647">
        <f t="shared" si="1298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7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7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7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7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  <c r="CF2824" s="1196"/>
      <c r="CG2824" s="686" t="s">
        <v>432</v>
      </c>
      <c r="CH2824" s="1230">
        <v>415947.6</v>
      </c>
      <c r="CI2824" s="1230">
        <v>0</v>
      </c>
      <c r="CJ2824" s="1230">
        <v>0</v>
      </c>
      <c r="CK2824" s="1230">
        <v>0</v>
      </c>
      <c r="CL2824" s="1230">
        <v>0</v>
      </c>
      <c r="CM2824" s="1230">
        <v>415947.6</v>
      </c>
      <c r="CN2824" s="1230">
        <v>4042.6</v>
      </c>
      <c r="CO2824" s="2647">
        <v>419990.19999999995</v>
      </c>
      <c r="CQ2824" s="1196"/>
      <c r="CR2824" s="686" t="s">
        <v>432</v>
      </c>
      <c r="CS2824" s="1230">
        <v>390597.8</v>
      </c>
      <c r="CT2824" s="1230">
        <v>0</v>
      </c>
      <c r="CU2824" s="1230">
        <v>0</v>
      </c>
      <c r="CV2824" s="1230">
        <v>0</v>
      </c>
      <c r="CW2824" s="1230">
        <v>0</v>
      </c>
      <c r="CX2824" s="1230">
        <v>390597.8</v>
      </c>
      <c r="CY2824" s="1230">
        <v>4061.8</v>
      </c>
      <c r="CZ2824" s="2647">
        <v>394659.6</v>
      </c>
      <c r="DM2824" s="1196"/>
      <c r="DN2824" s="686" t="s">
        <v>432</v>
      </c>
      <c r="DO2824" s="1230">
        <v>420185.4</v>
      </c>
      <c r="DP2824" s="1230">
        <v>0</v>
      </c>
      <c r="DQ2824" s="1230">
        <v>0</v>
      </c>
      <c r="DR2824" s="1230">
        <v>0</v>
      </c>
      <c r="DS2824" s="1230">
        <v>0</v>
      </c>
      <c r="DT2824" s="1230">
        <v>420185.4</v>
      </c>
      <c r="DU2824" s="1230">
        <v>4332.6000000000004</v>
      </c>
      <c r="DV2824" s="2647">
        <v>424518</v>
      </c>
      <c r="DX2824" s="264"/>
      <c r="DY2824" s="155"/>
      <c r="DZ2824" s="155"/>
      <c r="EA2824" s="155"/>
      <c r="EB2824" s="155"/>
      <c r="EC2824" s="155"/>
      <c r="ED2824" s="155"/>
      <c r="EE2824" s="155"/>
      <c r="EF2824" s="155"/>
      <c r="EG2824" s="155"/>
    </row>
    <row r="2825" spans="2:137">
      <c r="B2825" s="1196"/>
      <c r="C2825" s="686" t="s">
        <v>433</v>
      </c>
      <c r="D2825" s="1245">
        <f t="shared" si="1299"/>
        <v>672219.1</v>
      </c>
      <c r="E2825" s="5488">
        <f t="shared" si="1291"/>
        <v>12829</v>
      </c>
      <c r="F2825" s="5488">
        <f t="shared" si="1292"/>
        <v>246394.8</v>
      </c>
      <c r="G2825" s="5488">
        <f t="shared" si="1293"/>
        <v>98485.299999999988</v>
      </c>
      <c r="H2825" s="5488">
        <f t="shared" si="1294"/>
        <v>0</v>
      </c>
      <c r="I2825" s="5488">
        <f t="shared" si="1295"/>
        <v>0</v>
      </c>
      <c r="J2825" s="5488">
        <f t="shared" si="1296"/>
        <v>51322.2</v>
      </c>
      <c r="K2825" s="5488">
        <f t="shared" si="1300"/>
        <v>435372.5</v>
      </c>
      <c r="L2825" s="5488">
        <f t="shared" si="1301"/>
        <v>0</v>
      </c>
      <c r="M2825" s="5488">
        <f t="shared" si="1303"/>
        <v>563358.48289529001</v>
      </c>
      <c r="N2825" s="5488">
        <f t="shared" si="1297"/>
        <v>0</v>
      </c>
      <c r="O2825" s="2647">
        <f t="shared" si="1298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7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7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7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7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  <c r="CF2825" s="1196"/>
      <c r="CG2825" s="686" t="s">
        <v>433</v>
      </c>
      <c r="CH2825" s="1230">
        <v>49905.7</v>
      </c>
      <c r="CI2825" s="1230">
        <v>0</v>
      </c>
      <c r="CJ2825" s="1230">
        <v>3.3</v>
      </c>
      <c r="CK2825" s="1230">
        <v>0</v>
      </c>
      <c r="CL2825" s="1230">
        <v>0</v>
      </c>
      <c r="CM2825" s="1230">
        <v>49909</v>
      </c>
      <c r="CN2825" s="1230">
        <v>1413.2</v>
      </c>
      <c r="CO2825" s="2647">
        <v>51322.2</v>
      </c>
      <c r="CQ2825" s="1196"/>
      <c r="CR2825" s="686" t="s">
        <v>433</v>
      </c>
      <c r="CS2825" s="1230">
        <v>16821.8</v>
      </c>
      <c r="CT2825" s="1230">
        <v>0</v>
      </c>
      <c r="CU2825" s="1230">
        <v>3.4</v>
      </c>
      <c r="CV2825" s="1230">
        <v>0</v>
      </c>
      <c r="CW2825" s="1230">
        <v>0</v>
      </c>
      <c r="CX2825" s="1230">
        <v>16825.2</v>
      </c>
      <c r="CY2825" s="1230">
        <v>1598</v>
      </c>
      <c r="CZ2825" s="2647">
        <v>18423.2</v>
      </c>
      <c r="DM2825" s="1196"/>
      <c r="DN2825" s="686" t="s">
        <v>433</v>
      </c>
      <c r="DO2825" s="1230">
        <v>98914</v>
      </c>
      <c r="DP2825" s="1230">
        <v>0</v>
      </c>
      <c r="DQ2825" s="1230">
        <v>256.96637299999998</v>
      </c>
      <c r="DR2825" s="1230">
        <v>0</v>
      </c>
      <c r="DS2825" s="1230">
        <v>0</v>
      </c>
      <c r="DT2825" s="1230">
        <v>99170.966373000003</v>
      </c>
      <c r="DU2825" s="1230">
        <v>672.2</v>
      </c>
      <c r="DV2825" s="2647">
        <v>99843.166373</v>
      </c>
      <c r="DX2825" s="264"/>
      <c r="DY2825" s="155"/>
      <c r="DZ2825" s="155"/>
      <c r="EA2825" s="155"/>
      <c r="EB2825" s="155"/>
      <c r="EC2825" s="155"/>
      <c r="ED2825" s="155"/>
      <c r="EE2825" s="155"/>
      <c r="EF2825" s="155"/>
      <c r="EG2825" s="155"/>
    </row>
    <row r="2826" spans="2:137">
      <c r="B2826" s="1196"/>
      <c r="C2826" s="686" t="s">
        <v>434</v>
      </c>
      <c r="D2826" s="1245">
        <f t="shared" si="1299"/>
        <v>14421.699999999999</v>
      </c>
      <c r="E2826" s="5488">
        <f t="shared" si="1291"/>
        <v>7984.4</v>
      </c>
      <c r="F2826" s="5488">
        <f t="shared" si="1292"/>
        <v>90050.25</v>
      </c>
      <c r="G2826" s="5488">
        <f t="shared" si="1293"/>
        <v>7759.1</v>
      </c>
      <c r="H2826" s="5488">
        <f t="shared" si="1294"/>
        <v>0</v>
      </c>
      <c r="I2826" s="5488">
        <f t="shared" si="1295"/>
        <v>0</v>
      </c>
      <c r="J2826" s="5488">
        <f t="shared" si="1296"/>
        <v>15821</v>
      </c>
      <c r="K2826" s="5488">
        <f t="shared" si="1300"/>
        <v>394659.6</v>
      </c>
      <c r="L2826" s="5488">
        <f t="shared" si="1301"/>
        <v>0</v>
      </c>
      <c r="M2826" s="5488">
        <f t="shared" si="1303"/>
        <v>424518</v>
      </c>
      <c r="N2826" s="5488">
        <f t="shared" si="1297"/>
        <v>0</v>
      </c>
      <c r="O2826" s="2647">
        <f t="shared" si="1298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7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7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7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7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  <c r="CF2826" s="1196"/>
      <c r="CG2826" s="686" t="s">
        <v>434</v>
      </c>
      <c r="CH2826" s="1230">
        <v>6107.4</v>
      </c>
      <c r="CI2826" s="1230">
        <v>0</v>
      </c>
      <c r="CJ2826" s="1230">
        <v>95.6</v>
      </c>
      <c r="CK2826" s="1230">
        <v>6631</v>
      </c>
      <c r="CL2826" s="1230">
        <v>0</v>
      </c>
      <c r="CM2826" s="1230">
        <v>12834</v>
      </c>
      <c r="CN2826" s="1230">
        <v>2986.9999999999995</v>
      </c>
      <c r="CO2826" s="2647">
        <v>15821</v>
      </c>
      <c r="CQ2826" s="1196"/>
      <c r="CR2826" s="686" t="s">
        <v>434</v>
      </c>
      <c r="CS2826" s="1230">
        <v>3401.9</v>
      </c>
      <c r="CT2826" s="1230">
        <v>0</v>
      </c>
      <c r="CU2826" s="1230">
        <v>39.1</v>
      </c>
      <c r="CV2826" s="1230">
        <v>16840.3</v>
      </c>
      <c r="CW2826" s="1230">
        <v>0</v>
      </c>
      <c r="CX2826" s="1230">
        <v>20281.3</v>
      </c>
      <c r="CY2826" s="1230">
        <v>2008.4000000000003</v>
      </c>
      <c r="CZ2826" s="2647">
        <v>22289.7</v>
      </c>
      <c r="DM2826" s="1196"/>
      <c r="DN2826" s="686" t="s">
        <v>434</v>
      </c>
      <c r="DO2826" s="1230">
        <v>24547.1</v>
      </c>
      <c r="DP2826" s="1230">
        <v>0</v>
      </c>
      <c r="DQ2826" s="1230">
        <v>67.616522290000006</v>
      </c>
      <c r="DR2826" s="1230">
        <v>11020.6</v>
      </c>
      <c r="DS2826" s="1230">
        <v>0</v>
      </c>
      <c r="DT2826" s="1230">
        <v>35635.316522289999</v>
      </c>
      <c r="DU2826" s="1230">
        <v>3362</v>
      </c>
      <c r="DV2826" s="2647">
        <v>38997.316522289999</v>
      </c>
      <c r="DX2826" s="264"/>
      <c r="DY2826" s="155"/>
      <c r="DZ2826" s="155"/>
      <c r="EA2826" s="155"/>
      <c r="EB2826" s="155"/>
      <c r="EC2826" s="155"/>
      <c r="ED2826" s="155"/>
      <c r="EE2826" s="155"/>
      <c r="EF2826" s="155"/>
      <c r="EG2826" s="155"/>
    </row>
    <row r="2827" spans="2:137">
      <c r="B2827" s="1196"/>
      <c r="C2827" s="686" t="s">
        <v>435</v>
      </c>
      <c r="D2827" s="1245">
        <f t="shared" si="1299"/>
        <v>0</v>
      </c>
      <c r="E2827" s="5488">
        <f t="shared" si="1291"/>
        <v>0</v>
      </c>
      <c r="F2827" s="5488">
        <f t="shared" si="1292"/>
        <v>0</v>
      </c>
      <c r="G2827" s="5488">
        <f t="shared" si="1293"/>
        <v>0</v>
      </c>
      <c r="H2827" s="5488">
        <f t="shared" si="1294"/>
        <v>0</v>
      </c>
      <c r="I2827" s="5488">
        <f t="shared" si="1295"/>
        <v>0</v>
      </c>
      <c r="J2827" s="5488">
        <f t="shared" si="1296"/>
        <v>0</v>
      </c>
      <c r="K2827" s="5488">
        <f t="shared" si="1300"/>
        <v>18423.2</v>
      </c>
      <c r="L2827" s="5488">
        <f t="shared" si="1301"/>
        <v>0</v>
      </c>
      <c r="M2827" s="5488">
        <f t="shared" si="1303"/>
        <v>99843.166373</v>
      </c>
      <c r="N2827" s="5488">
        <f t="shared" si="1297"/>
        <v>0</v>
      </c>
      <c r="O2827" s="2647">
        <f t="shared" si="1298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7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7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7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7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  <c r="CF2827" s="1196"/>
      <c r="CG2827" s="686" t="s">
        <v>435</v>
      </c>
      <c r="CH2827" s="1230">
        <v>0</v>
      </c>
      <c r="CI2827" s="1230">
        <v>0</v>
      </c>
      <c r="CJ2827" s="1230">
        <v>0</v>
      </c>
      <c r="CK2827" s="1230">
        <v>0</v>
      </c>
      <c r="CL2827" s="1230">
        <v>0</v>
      </c>
      <c r="CM2827" s="1230">
        <v>0</v>
      </c>
      <c r="CN2827" s="1230">
        <v>0</v>
      </c>
      <c r="CO2827" s="2647">
        <v>0</v>
      </c>
      <c r="CQ2827" s="1196"/>
      <c r="CR2827" s="686" t="s">
        <v>435</v>
      </c>
      <c r="CS2827" s="1230">
        <v>0</v>
      </c>
      <c r="CT2827" s="1230">
        <v>0</v>
      </c>
      <c r="CU2827" s="1230">
        <v>0</v>
      </c>
      <c r="CV2827" s="1230">
        <v>0</v>
      </c>
      <c r="CW2827" s="1230">
        <v>0</v>
      </c>
      <c r="CX2827" s="1230">
        <v>0</v>
      </c>
      <c r="CY2827" s="1230">
        <v>0</v>
      </c>
      <c r="CZ2827" s="2647">
        <v>0</v>
      </c>
      <c r="DM2827" s="1196"/>
      <c r="DN2827" s="686" t="s">
        <v>435</v>
      </c>
      <c r="DO2827" s="1230">
        <v>0</v>
      </c>
      <c r="DP2827" s="1230">
        <v>0</v>
      </c>
      <c r="DQ2827" s="1230">
        <v>0</v>
      </c>
      <c r="DR2827" s="1230">
        <v>0</v>
      </c>
      <c r="DS2827" s="1230">
        <v>0</v>
      </c>
      <c r="DT2827" s="1230">
        <v>0</v>
      </c>
      <c r="DU2827" s="1230">
        <v>0.7</v>
      </c>
      <c r="DV2827" s="2647">
        <v>0.7</v>
      </c>
      <c r="DX2827" s="264"/>
      <c r="DY2827" s="155"/>
      <c r="DZ2827" s="155"/>
      <c r="EA2827" s="155"/>
      <c r="EB2827" s="155"/>
      <c r="EC2827" s="155"/>
      <c r="ED2827" s="155"/>
      <c r="EE2827" s="155"/>
      <c r="EF2827" s="155"/>
      <c r="EG2827" s="155"/>
    </row>
    <row r="2828" spans="2:137" ht="13.5" thickBot="1">
      <c r="B2828" s="2644"/>
      <c r="C2828" s="2645" t="s">
        <v>436</v>
      </c>
      <c r="D2828" s="5492">
        <f t="shared" si="1299"/>
        <v>1407.9</v>
      </c>
      <c r="E2828" s="2649">
        <f t="shared" si="1291"/>
        <v>1353.7</v>
      </c>
      <c r="F2828" s="2649">
        <f t="shared" si="1292"/>
        <v>9149.7999999999993</v>
      </c>
      <c r="G2828" s="2649">
        <f t="shared" si="1293"/>
        <v>122.4</v>
      </c>
      <c r="H2828" s="2649">
        <f t="shared" si="1294"/>
        <v>0</v>
      </c>
      <c r="I2828" s="2649">
        <f t="shared" si="1295"/>
        <v>0</v>
      </c>
      <c r="J2828" s="2649">
        <f t="shared" si="1296"/>
        <v>350</v>
      </c>
      <c r="K2828" s="2649">
        <f t="shared" si="1300"/>
        <v>22289.7</v>
      </c>
      <c r="L2828" s="2649">
        <f t="shared" si="1301"/>
        <v>0</v>
      </c>
      <c r="M2828" s="2649">
        <f t="shared" si="1303"/>
        <v>38997.316522289999</v>
      </c>
      <c r="N2828" s="2649">
        <f t="shared" si="1297"/>
        <v>0</v>
      </c>
      <c r="O2828" s="5493">
        <f t="shared" si="1298"/>
        <v>0</v>
      </c>
      <c r="R2828" s="2644"/>
      <c r="S2828" s="2645" t="s">
        <v>436</v>
      </c>
      <c r="T2828" s="2649">
        <v>1407.9</v>
      </c>
      <c r="U2828" s="2649">
        <v>0</v>
      </c>
      <c r="V2828" s="2649">
        <v>0</v>
      </c>
      <c r="W2828" s="2649">
        <v>0</v>
      </c>
      <c r="X2828" s="2649">
        <v>0</v>
      </c>
      <c r="Y2828" s="2649">
        <v>1407.9</v>
      </c>
      <c r="Z2828" s="2649">
        <v>0</v>
      </c>
      <c r="AA2828" s="4572">
        <v>1407.9</v>
      </c>
      <c r="AC2828" s="2644"/>
      <c r="AD2828" s="2645" t="s">
        <v>436</v>
      </c>
      <c r="AE2828" s="2649">
        <v>1353.7</v>
      </c>
      <c r="AF2828" s="2649">
        <v>0</v>
      </c>
      <c r="AG2828" s="2649">
        <v>0</v>
      </c>
      <c r="AH2828" s="2649">
        <v>0</v>
      </c>
      <c r="AI2828" s="2649">
        <v>0</v>
      </c>
      <c r="AJ2828" s="2649">
        <v>1353.7</v>
      </c>
      <c r="AK2828" s="2649">
        <v>0</v>
      </c>
      <c r="AL2828" s="4572">
        <v>1353.7</v>
      </c>
      <c r="AN2828" s="2644"/>
      <c r="AO2828" s="2645" t="s">
        <v>436</v>
      </c>
      <c r="AP2828" s="2649">
        <v>9149.7999999999993</v>
      </c>
      <c r="AQ2828" s="2649">
        <v>0</v>
      </c>
      <c r="AR2828" s="2649">
        <v>0</v>
      </c>
      <c r="AS2828" s="2649">
        <v>0</v>
      </c>
      <c r="AT2828" s="2649">
        <v>0</v>
      </c>
      <c r="AU2828" s="2649">
        <v>9149.7999999999993</v>
      </c>
      <c r="AV2828" s="2649">
        <v>0</v>
      </c>
      <c r="AW2828" s="4572">
        <v>9149.7999999999993</v>
      </c>
      <c r="AY2828" s="2644"/>
      <c r="AZ2828" s="2645" t="s">
        <v>436</v>
      </c>
      <c r="BA2828" s="2649">
        <v>122.4</v>
      </c>
      <c r="BB2828" s="2649">
        <v>0</v>
      </c>
      <c r="BC2828" s="2649">
        <v>0</v>
      </c>
      <c r="BD2828" s="2649">
        <v>0</v>
      </c>
      <c r="BE2828" s="2649">
        <v>0</v>
      </c>
      <c r="BF2828" s="2649">
        <v>122.4</v>
      </c>
      <c r="BG2828" s="2649">
        <v>0</v>
      </c>
      <c r="BH2828" s="4572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  <c r="CF2828" s="2644"/>
      <c r="CG2828" s="2645" t="s">
        <v>436</v>
      </c>
      <c r="CH2828" s="2649">
        <v>350</v>
      </c>
      <c r="CI2828" s="2649">
        <v>0</v>
      </c>
      <c r="CJ2828" s="2649">
        <v>0</v>
      </c>
      <c r="CK2828" s="2649">
        <v>0</v>
      </c>
      <c r="CL2828" s="2649">
        <v>0</v>
      </c>
      <c r="CM2828" s="2649">
        <v>350</v>
      </c>
      <c r="CN2828" s="2649">
        <v>0</v>
      </c>
      <c r="CO2828" s="4572">
        <v>350</v>
      </c>
      <c r="CQ2828" s="2644"/>
      <c r="CR2828" s="2645" t="s">
        <v>436</v>
      </c>
      <c r="CS2828" s="2649">
        <v>8809.4</v>
      </c>
      <c r="CT2828" s="2649">
        <v>0</v>
      </c>
      <c r="CU2828" s="2649">
        <v>0</v>
      </c>
      <c r="CV2828" s="2649">
        <v>0</v>
      </c>
      <c r="CW2828" s="2649">
        <v>0</v>
      </c>
      <c r="CX2828" s="2649">
        <v>8809.4</v>
      </c>
      <c r="CY2828" s="2649">
        <v>0</v>
      </c>
      <c r="CZ2828" s="4572">
        <v>8809.4</v>
      </c>
      <c r="DM2828" s="2644"/>
      <c r="DN2828" s="2645" t="s">
        <v>436</v>
      </c>
      <c r="DO2828" s="2649">
        <v>4201.5</v>
      </c>
      <c r="DP2828" s="2649">
        <v>4787.7</v>
      </c>
      <c r="DQ2828" s="2649">
        <v>5268.5</v>
      </c>
      <c r="DR2828" s="2649">
        <v>0</v>
      </c>
      <c r="DS2828" s="2649">
        <v>0</v>
      </c>
      <c r="DT2828" s="2649">
        <v>14257.7</v>
      </c>
      <c r="DU2828" s="2649">
        <v>0</v>
      </c>
      <c r="DV2828" s="4572">
        <v>14257.7</v>
      </c>
      <c r="DX2828" s="264"/>
      <c r="DY2828" s="155"/>
      <c r="DZ2828" s="155"/>
      <c r="EA2828" s="155"/>
      <c r="EB2828" s="155"/>
      <c r="EC2828" s="155"/>
      <c r="ED2828" s="155"/>
      <c r="EE2828" s="155"/>
      <c r="EF2828" s="155"/>
      <c r="EG2828" s="155"/>
    </row>
    <row r="2829" spans="2:137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  <c r="CF2829" s="264"/>
      <c r="CG2829" s="155"/>
      <c r="CH2829" s="155"/>
      <c r="CI2829" s="155"/>
      <c r="CJ2829" s="155"/>
      <c r="CK2829" s="155"/>
      <c r="CL2829" s="155"/>
      <c r="CM2829" s="155"/>
      <c r="CN2829" s="155"/>
      <c r="CO2829" s="155"/>
    </row>
    <row r="2830" spans="2:137">
      <c r="R2830" s="4595" t="s">
        <v>4109</v>
      </c>
      <c r="S2830" s="4595"/>
      <c r="T2830" s="4595"/>
      <c r="U2830" s="4595"/>
      <c r="V2830" s="4595"/>
      <c r="W2830" s="4595"/>
      <c r="X2830" s="4595"/>
      <c r="Y2830" s="4595"/>
      <c r="Z2830" s="4595"/>
      <c r="AA2830" s="4595"/>
      <c r="AC2830" s="4595" t="s">
        <v>4109</v>
      </c>
      <c r="AD2830" s="4595"/>
      <c r="AE2830" s="4595"/>
      <c r="AF2830" s="4595"/>
      <c r="AG2830" s="4595"/>
      <c r="AH2830" s="4595"/>
      <c r="AI2830" s="4595"/>
      <c r="AJ2830" s="4595"/>
      <c r="AK2830" s="4595"/>
      <c r="AL2830" s="4595"/>
      <c r="AN2830" s="4595" t="s">
        <v>4109</v>
      </c>
      <c r="AO2830" s="4595"/>
      <c r="AP2830" s="4595"/>
      <c r="AQ2830" s="4595"/>
      <c r="AR2830" s="4595"/>
      <c r="AS2830" s="4595"/>
      <c r="AT2830" s="4595"/>
      <c r="AU2830" s="4595"/>
      <c r="AV2830" s="4595"/>
      <c r="AW2830" s="4595"/>
      <c r="AY2830" s="4595" t="s">
        <v>4109</v>
      </c>
      <c r="AZ2830" s="4595"/>
      <c r="BA2830" s="4595"/>
      <c r="BB2830" s="4595"/>
      <c r="BC2830" s="4595"/>
      <c r="BD2830" s="4595"/>
      <c r="BE2830" s="4595"/>
      <c r="BF2830" s="4595"/>
      <c r="BG2830" s="4595"/>
      <c r="BH2830" s="4595"/>
      <c r="CF2830" s="4595" t="s">
        <v>4109</v>
      </c>
      <c r="CG2830" s="4595"/>
      <c r="CH2830" s="4595"/>
      <c r="CI2830" s="4595"/>
      <c r="CJ2830" s="4595"/>
      <c r="CK2830" s="4595"/>
      <c r="CL2830" s="4595"/>
      <c r="CM2830" s="4595"/>
      <c r="CN2830" s="4595"/>
      <c r="CO2830" s="4595"/>
      <c r="CQ2830" s="4595" t="s">
        <v>4109</v>
      </c>
      <c r="CR2830" s="4595"/>
      <c r="CS2830" s="4595"/>
      <c r="CT2830" s="4595"/>
      <c r="CU2830" s="4595"/>
      <c r="CV2830" s="4595"/>
      <c r="CW2830" s="4595"/>
      <c r="CX2830" s="4595"/>
      <c r="CY2830" s="4595"/>
      <c r="CZ2830" s="4595"/>
      <c r="DM2830" s="4595" t="s">
        <v>4109</v>
      </c>
      <c r="DN2830" s="4595"/>
      <c r="DO2830" s="4595"/>
      <c r="DP2830" s="4595"/>
      <c r="DQ2830" s="4595"/>
      <c r="DR2830" s="4595"/>
      <c r="DS2830" s="4595"/>
      <c r="DT2830" s="4595"/>
      <c r="DU2830" s="4595"/>
      <c r="DV2830" s="4595"/>
    </row>
    <row r="2831" spans="2:137">
      <c r="R2831" s="4595"/>
      <c r="S2831" s="5869" t="s">
        <v>4110</v>
      </c>
      <c r="T2831" s="5869"/>
      <c r="U2831" s="5869"/>
      <c r="V2831" s="5869"/>
      <c r="W2831" s="5869"/>
      <c r="X2831" s="5869"/>
      <c r="Y2831" s="5869"/>
      <c r="Z2831" s="5869"/>
      <c r="AA2831" s="5869"/>
      <c r="AC2831" s="4595"/>
      <c r="AD2831" s="5869" t="s">
        <v>4114</v>
      </c>
      <c r="AE2831" s="5869"/>
      <c r="AF2831" s="5869"/>
      <c r="AG2831" s="5869"/>
      <c r="AH2831" s="5869"/>
      <c r="AI2831" s="5869"/>
      <c r="AJ2831" s="5869"/>
      <c r="AK2831" s="5869"/>
      <c r="AL2831" s="5869"/>
      <c r="AN2831" s="4595"/>
      <c r="AO2831" s="5869" t="s">
        <v>4118</v>
      </c>
      <c r="AP2831" s="5869"/>
      <c r="AQ2831" s="5869"/>
      <c r="AR2831" s="5869"/>
      <c r="AS2831" s="5869"/>
      <c r="AT2831" s="5869"/>
      <c r="AU2831" s="5869"/>
      <c r="AV2831" s="5869"/>
      <c r="AW2831" s="5869"/>
      <c r="AY2831" s="4595"/>
      <c r="AZ2831" s="5869" t="s">
        <v>4122</v>
      </c>
      <c r="BA2831" s="5869"/>
      <c r="BB2831" s="5869"/>
      <c r="BC2831" s="5869"/>
      <c r="BD2831" s="5869"/>
      <c r="BE2831" s="5869"/>
      <c r="BF2831" s="5869"/>
      <c r="BG2831" s="5869"/>
      <c r="BH2831" s="5869"/>
      <c r="CF2831" s="4595"/>
      <c r="CG2831" s="5869" t="s">
        <v>4163</v>
      </c>
      <c r="CH2831" s="5869"/>
      <c r="CI2831" s="5869"/>
      <c r="CJ2831" s="5869"/>
      <c r="CK2831" s="5869"/>
      <c r="CL2831" s="5869"/>
      <c r="CM2831" s="5869"/>
      <c r="CN2831" s="5869"/>
      <c r="CO2831" s="5869"/>
      <c r="CQ2831" s="4595"/>
      <c r="CR2831" s="5869" t="s">
        <v>4168</v>
      </c>
      <c r="CS2831" s="5869"/>
      <c r="CT2831" s="5869"/>
      <c r="CU2831" s="5869"/>
      <c r="CV2831" s="5869"/>
      <c r="CW2831" s="5869"/>
      <c r="CX2831" s="5869"/>
      <c r="CY2831" s="5869"/>
      <c r="CZ2831" s="5869"/>
      <c r="DM2831" s="4595"/>
      <c r="DN2831" s="5869" t="s">
        <v>4181</v>
      </c>
      <c r="DO2831" s="5869"/>
      <c r="DP2831" s="5869"/>
      <c r="DQ2831" s="5869"/>
      <c r="DR2831" s="5869"/>
      <c r="DS2831" s="5869"/>
      <c r="DT2831" s="5869"/>
      <c r="DU2831" s="5869"/>
      <c r="DV2831" s="5869"/>
    </row>
    <row r="2832" spans="2:137" ht="12.75" customHeight="1">
      <c r="R2832" s="4595"/>
      <c r="S2832" s="5869" t="s">
        <v>4111</v>
      </c>
      <c r="T2832" s="5869"/>
      <c r="U2832" s="5869"/>
      <c r="V2832" s="5869"/>
      <c r="W2832" s="5869"/>
      <c r="X2832" s="5869"/>
      <c r="Y2832" s="5869"/>
      <c r="Z2832" s="5869"/>
      <c r="AA2832" s="5869"/>
      <c r="AC2832" s="4595"/>
      <c r="AD2832" s="5869" t="s">
        <v>4115</v>
      </c>
      <c r="AE2832" s="5869"/>
      <c r="AF2832" s="5869"/>
      <c r="AG2832" s="5869"/>
      <c r="AH2832" s="5869"/>
      <c r="AI2832" s="5869"/>
      <c r="AJ2832" s="5869"/>
      <c r="AK2832" s="5869"/>
      <c r="AL2832" s="5869"/>
      <c r="AN2832" s="4595"/>
      <c r="AO2832" s="5869" t="s">
        <v>4119</v>
      </c>
      <c r="AP2832" s="5869"/>
      <c r="AQ2832" s="5869"/>
      <c r="AR2832" s="5869"/>
      <c r="AS2832" s="5869"/>
      <c r="AT2832" s="5869"/>
      <c r="AU2832" s="5869"/>
      <c r="AV2832" s="5869"/>
      <c r="AW2832" s="5869"/>
      <c r="AY2832" s="4595"/>
      <c r="AZ2832" s="5869" t="s">
        <v>4123</v>
      </c>
      <c r="BA2832" s="5869"/>
      <c r="BB2832" s="5869"/>
      <c r="BC2832" s="5869"/>
      <c r="BD2832" s="5869"/>
      <c r="BE2832" s="5869"/>
      <c r="BF2832" s="5869"/>
      <c r="BG2832" s="5869"/>
      <c r="BH2832" s="5869"/>
      <c r="CF2832" s="4595"/>
      <c r="CG2832" s="5869" t="s">
        <v>4164</v>
      </c>
      <c r="CH2832" s="5869"/>
      <c r="CI2832" s="5869"/>
      <c r="CJ2832" s="5869"/>
      <c r="CK2832" s="5869"/>
      <c r="CL2832" s="5869"/>
      <c r="CM2832" s="5869"/>
      <c r="CN2832" s="5869"/>
      <c r="CO2832" s="5869"/>
      <c r="CQ2832" s="4595"/>
      <c r="CR2832" s="5869" t="s">
        <v>4169</v>
      </c>
      <c r="CS2832" s="5869"/>
      <c r="CT2832" s="5869"/>
      <c r="CU2832" s="5869"/>
      <c r="CV2832" s="5869"/>
      <c r="CW2832" s="5869"/>
      <c r="CX2832" s="5869"/>
      <c r="CY2832" s="5869"/>
      <c r="CZ2832" s="5869"/>
      <c r="DM2832" s="4595"/>
      <c r="DN2832" s="5869" t="s">
        <v>4182</v>
      </c>
      <c r="DO2832" s="5869"/>
      <c r="DP2832" s="5869"/>
      <c r="DQ2832" s="5869"/>
      <c r="DR2832" s="5869"/>
      <c r="DS2832" s="5869"/>
      <c r="DT2832" s="5869"/>
      <c r="DU2832" s="5869"/>
      <c r="DV2832" s="5869"/>
    </row>
    <row r="2833" spans="18:126" ht="12.75" customHeight="1">
      <c r="R2833" s="4595"/>
      <c r="S2833" s="5870"/>
      <c r="T2833" s="5870"/>
      <c r="U2833" s="5870"/>
      <c r="V2833" s="5870"/>
      <c r="W2833" s="5870"/>
      <c r="X2833" s="5870"/>
      <c r="Y2833" s="5870"/>
      <c r="Z2833" s="5870"/>
      <c r="AA2833" s="5870"/>
      <c r="AC2833" s="4595"/>
      <c r="AD2833" s="5870"/>
      <c r="AE2833" s="5870"/>
      <c r="AF2833" s="5870"/>
      <c r="AG2833" s="5870"/>
      <c r="AH2833" s="5870"/>
      <c r="AI2833" s="5870"/>
      <c r="AJ2833" s="5870"/>
      <c r="AK2833" s="5870"/>
      <c r="AL2833" s="5870"/>
      <c r="AN2833" s="4595"/>
      <c r="AO2833" s="5870"/>
      <c r="AP2833" s="5870"/>
      <c r="AQ2833" s="5870"/>
      <c r="AR2833" s="5870"/>
      <c r="AS2833" s="5870"/>
      <c r="AT2833" s="5870"/>
      <c r="AU2833" s="5870"/>
      <c r="AV2833" s="5870"/>
      <c r="AW2833" s="5870"/>
      <c r="AY2833" s="4595"/>
      <c r="AZ2833" s="5870"/>
      <c r="BA2833" s="5870"/>
      <c r="BB2833" s="5870"/>
      <c r="BC2833" s="5870"/>
      <c r="BD2833" s="5870"/>
      <c r="BE2833" s="5870"/>
      <c r="BF2833" s="5870"/>
      <c r="BG2833" s="5870"/>
      <c r="BH2833" s="5870"/>
      <c r="CF2833" s="4595"/>
      <c r="CG2833" s="5870" t="s">
        <v>4165</v>
      </c>
      <c r="CH2833" s="5870"/>
      <c r="CI2833" s="5870"/>
      <c r="CJ2833" s="5870"/>
      <c r="CK2833" s="5870"/>
      <c r="CL2833" s="5870"/>
      <c r="CM2833" s="5870"/>
      <c r="CN2833" s="5870"/>
      <c r="CO2833" s="5870"/>
      <c r="CQ2833" s="4595"/>
      <c r="CR2833" s="5870" t="s">
        <v>4170</v>
      </c>
      <c r="CS2833" s="5870"/>
      <c r="CT2833" s="5870"/>
      <c r="CU2833" s="5870"/>
      <c r="CV2833" s="5870"/>
      <c r="CW2833" s="5870"/>
      <c r="CX2833" s="5870"/>
      <c r="CY2833" s="5870"/>
      <c r="CZ2833" s="5870"/>
      <c r="DM2833" s="4595"/>
      <c r="DN2833" s="5870" t="s">
        <v>4183</v>
      </c>
      <c r="DO2833" s="5870"/>
      <c r="DP2833" s="5870"/>
      <c r="DQ2833" s="5870"/>
      <c r="DR2833" s="5870"/>
      <c r="DS2833" s="5870"/>
      <c r="DT2833" s="5870"/>
      <c r="DU2833" s="5870"/>
      <c r="DV2833" s="5870"/>
    </row>
    <row r="2834" spans="18:126">
      <c r="R2834" s="4596" t="s">
        <v>4112</v>
      </c>
      <c r="S2834" s="4590"/>
      <c r="T2834" s="4597"/>
      <c r="U2834" s="4597"/>
      <c r="V2834" s="4597"/>
      <c r="W2834" s="4597"/>
      <c r="X2834" s="4597"/>
      <c r="Y2834" s="4597"/>
      <c r="Z2834" s="4597"/>
      <c r="AA2834" s="4597"/>
      <c r="AC2834" s="4596" t="s">
        <v>4116</v>
      </c>
      <c r="AD2834" s="4590"/>
      <c r="AE2834" s="4597"/>
      <c r="AF2834" s="4597"/>
      <c r="AG2834" s="4597"/>
      <c r="AH2834" s="4597"/>
      <c r="AI2834" s="4597"/>
      <c r="AJ2834" s="4597"/>
      <c r="AK2834" s="4597"/>
      <c r="AL2834" s="4597"/>
      <c r="AN2834" s="4596" t="s">
        <v>4120</v>
      </c>
      <c r="AO2834" s="4590"/>
      <c r="AP2834" s="4597"/>
      <c r="AQ2834" s="4597"/>
      <c r="AR2834" s="4597"/>
      <c r="AS2834" s="4597"/>
      <c r="AT2834" s="4597"/>
      <c r="AU2834" s="4597"/>
      <c r="AV2834" s="4597"/>
      <c r="AW2834" s="4597"/>
      <c r="AY2834" s="4596" t="s">
        <v>4124</v>
      </c>
      <c r="AZ2834" s="4590"/>
      <c r="BA2834" s="4597"/>
      <c r="BB2834" s="4597"/>
      <c r="BC2834" s="4597"/>
      <c r="BD2834" s="4597"/>
      <c r="BE2834" s="4597"/>
      <c r="BF2834" s="4597"/>
      <c r="BG2834" s="4597"/>
      <c r="BH2834" s="4597"/>
      <c r="CF2834" s="4596" t="s">
        <v>4166</v>
      </c>
      <c r="CG2834" s="4590"/>
      <c r="CH2834" s="4597"/>
      <c r="CI2834" s="4597"/>
      <c r="CJ2834" s="4597"/>
      <c r="CK2834" s="4597"/>
      <c r="CL2834" s="4597"/>
      <c r="CM2834" s="4597"/>
      <c r="CN2834" s="4597"/>
      <c r="CO2834" s="4597"/>
      <c r="CQ2834" s="4596" t="s">
        <v>4171</v>
      </c>
      <c r="CR2834" s="4590"/>
      <c r="CS2834" s="4597"/>
      <c r="CT2834" s="4597"/>
      <c r="CU2834" s="4597"/>
      <c r="CV2834" s="4597"/>
      <c r="CW2834" s="4597"/>
      <c r="CX2834" s="4597"/>
      <c r="CY2834" s="4597"/>
      <c r="CZ2834" s="4597"/>
      <c r="DM2834" s="4596" t="s">
        <v>4184</v>
      </c>
      <c r="DN2834" s="4590"/>
      <c r="DO2834" s="4597"/>
      <c r="DP2834" s="4597"/>
      <c r="DQ2834" s="4597"/>
      <c r="DR2834" s="4597"/>
      <c r="DS2834" s="4597"/>
      <c r="DT2834" s="4597"/>
      <c r="DU2834" s="4597"/>
      <c r="DV2834" s="4597"/>
    </row>
    <row r="2835" spans="18:126">
      <c r="R2835" s="4595"/>
      <c r="S2835" s="4595"/>
      <c r="T2835" s="4595"/>
      <c r="U2835" s="4595"/>
      <c r="V2835" s="4595"/>
      <c r="W2835" s="4595"/>
      <c r="X2835" s="4595"/>
      <c r="Y2835" s="4595"/>
      <c r="Z2835" s="4595"/>
      <c r="AA2835" s="4595"/>
      <c r="AC2835" s="4595"/>
      <c r="AD2835" s="4595"/>
      <c r="AE2835" s="4595"/>
      <c r="AF2835" s="4595"/>
      <c r="AG2835" s="4595"/>
      <c r="AH2835" s="4595"/>
      <c r="AI2835" s="4595"/>
      <c r="AJ2835" s="4595"/>
      <c r="AK2835" s="4595"/>
      <c r="AL2835" s="4595"/>
      <c r="AN2835" s="4595"/>
      <c r="AO2835" s="4595"/>
      <c r="AP2835" s="4595"/>
      <c r="AQ2835" s="4595"/>
      <c r="AR2835" s="4595"/>
      <c r="AS2835" s="4595"/>
      <c r="AT2835" s="4595"/>
      <c r="AU2835" s="4595"/>
      <c r="AV2835" s="4595"/>
      <c r="AW2835" s="4595"/>
      <c r="CQ2835" s="151"/>
      <c r="CR2835" s="151"/>
      <c r="CS2835" s="151"/>
      <c r="CT2835" s="151"/>
      <c r="CU2835" s="151"/>
      <c r="CV2835" s="151"/>
      <c r="CW2835" s="151"/>
      <c r="CX2835" s="151"/>
      <c r="CY2835" s="151"/>
      <c r="CZ2835" s="151"/>
      <c r="DM2835" s="151"/>
      <c r="DN2835" s="151"/>
      <c r="DO2835" s="151"/>
      <c r="DP2835" s="151"/>
      <c r="DQ2835" s="151"/>
      <c r="DR2835" s="151"/>
      <c r="DS2835" s="151"/>
      <c r="DT2835" s="151"/>
      <c r="DU2835" s="151"/>
      <c r="DV2835" s="151"/>
    </row>
    <row r="2836" spans="18:126">
      <c r="R2836" s="5871"/>
      <c r="S2836" s="5871"/>
      <c r="T2836" s="5871"/>
      <c r="U2836" s="5871"/>
      <c r="V2836" s="5871"/>
      <c r="W2836" s="5871"/>
      <c r="X2836" s="5871"/>
      <c r="Y2836" s="5871"/>
      <c r="Z2836" s="5871"/>
      <c r="AA2836" s="5871"/>
      <c r="AC2836" s="5871"/>
      <c r="AD2836" s="5871"/>
      <c r="AE2836" s="5871"/>
      <c r="AF2836" s="5871"/>
      <c r="AG2836" s="5871"/>
      <c r="AH2836" s="5871"/>
      <c r="AI2836" s="5871"/>
      <c r="AJ2836" s="5871"/>
      <c r="AK2836" s="5871"/>
      <c r="AL2836" s="5871"/>
      <c r="AN2836" s="5871"/>
      <c r="AO2836" s="5871"/>
      <c r="AP2836" s="5871"/>
      <c r="AQ2836" s="5871"/>
      <c r="AR2836" s="5871"/>
      <c r="AS2836" s="5871"/>
      <c r="AT2836" s="5871"/>
      <c r="AU2836" s="5871"/>
      <c r="AV2836" s="5871"/>
      <c r="AW2836" s="5871"/>
    </row>
    <row r="2837" spans="18:126">
      <c r="R2837" s="5871"/>
      <c r="S2837" s="5871"/>
      <c r="T2837" s="5871"/>
      <c r="U2837" s="5871"/>
      <c r="V2837" s="5871"/>
      <c r="W2837" s="5871"/>
      <c r="X2837" s="5871"/>
      <c r="Y2837" s="5871"/>
      <c r="Z2837" s="5871"/>
      <c r="AA2837" s="5871"/>
      <c r="AC2837" s="5871"/>
      <c r="AD2837" s="5871"/>
      <c r="AE2837" s="5871"/>
      <c r="AF2837" s="5871"/>
      <c r="AG2837" s="5871"/>
      <c r="AH2837" s="5871"/>
      <c r="AI2837" s="5871"/>
      <c r="AJ2837" s="5871"/>
      <c r="AK2837" s="5871"/>
      <c r="AL2837" s="5871"/>
      <c r="AN2837" s="5871"/>
      <c r="AO2837" s="5871"/>
      <c r="AP2837" s="5871"/>
      <c r="AQ2837" s="5871"/>
      <c r="AR2837" s="5871"/>
      <c r="AS2837" s="5871"/>
      <c r="AT2837" s="5871"/>
      <c r="AU2837" s="5871"/>
      <c r="AV2837" s="5871"/>
      <c r="AW2837" s="5871"/>
    </row>
    <row r="2838" spans="18:126">
      <c r="R2838" s="5871"/>
      <c r="S2838" s="5871"/>
      <c r="T2838" s="5871"/>
      <c r="U2838" s="5871"/>
      <c r="V2838" s="5871"/>
      <c r="W2838" s="5871"/>
      <c r="X2838" s="5871"/>
      <c r="Y2838" s="5871"/>
      <c r="Z2838" s="5871"/>
      <c r="AA2838" s="5871"/>
      <c r="AC2838" s="5871"/>
      <c r="AD2838" s="5871"/>
      <c r="AE2838" s="5871"/>
      <c r="AF2838" s="5871"/>
      <c r="AG2838" s="5871"/>
      <c r="AH2838" s="5871"/>
      <c r="AI2838" s="5871"/>
      <c r="AJ2838" s="5871"/>
      <c r="AK2838" s="5871"/>
      <c r="AL2838" s="5871"/>
      <c r="AN2838" s="5871"/>
      <c r="AO2838" s="5871"/>
      <c r="AP2838" s="5871"/>
      <c r="AQ2838" s="5871"/>
      <c r="AR2838" s="5871"/>
      <c r="AS2838" s="5871"/>
      <c r="AT2838" s="5871"/>
      <c r="AU2838" s="5871"/>
      <c r="AV2838" s="5871"/>
      <c r="AW2838" s="5871"/>
    </row>
    <row r="2839" spans="18:126">
      <c r="R2839" s="5871"/>
      <c r="S2839" s="5871"/>
      <c r="T2839" s="5871"/>
      <c r="U2839" s="5871"/>
      <c r="V2839" s="5871"/>
      <c r="W2839" s="5871"/>
      <c r="X2839" s="5871"/>
      <c r="Y2839" s="5871"/>
      <c r="Z2839" s="5871"/>
      <c r="AA2839" s="5871"/>
      <c r="AC2839" s="5871"/>
      <c r="AD2839" s="5871"/>
      <c r="AE2839" s="5871"/>
      <c r="AF2839" s="5871"/>
      <c r="AG2839" s="5871"/>
      <c r="AH2839" s="5871"/>
      <c r="AI2839" s="5871"/>
      <c r="AJ2839" s="5871"/>
      <c r="AK2839" s="5871"/>
      <c r="AL2839" s="5871"/>
      <c r="AN2839" s="5871"/>
      <c r="AO2839" s="5871"/>
      <c r="AP2839" s="5871"/>
      <c r="AQ2839" s="5871"/>
      <c r="AR2839" s="5871"/>
      <c r="AS2839" s="5871"/>
      <c r="AT2839" s="5871"/>
      <c r="AU2839" s="5871"/>
      <c r="AV2839" s="5871"/>
      <c r="AW2839" s="5871"/>
    </row>
  </sheetData>
  <mergeCells count="49">
    <mergeCell ref="AZ2831:BH2831"/>
    <mergeCell ref="AZ2832:BH2832"/>
    <mergeCell ref="AZ2833:BH2833"/>
    <mergeCell ref="DC2815:DK2815"/>
    <mergeCell ref="DC2816:DK2816"/>
    <mergeCell ref="DC2817:DK2817"/>
    <mergeCell ref="CR2833:CZ2833"/>
    <mergeCell ref="CR2831:CZ2831"/>
    <mergeCell ref="CR2832:CZ2832"/>
    <mergeCell ref="BK2817:BS2817"/>
    <mergeCell ref="BK2815:BS2815"/>
    <mergeCell ref="BK2816:BS2816"/>
    <mergeCell ref="AO2831:AW2831"/>
    <mergeCell ref="AO2832:AW2832"/>
    <mergeCell ref="AO2833:AW2833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BK2723:BS2723"/>
    <mergeCell ref="BK2724:BS2724"/>
    <mergeCell ref="BK2725:BS2725"/>
    <mergeCell ref="BJ2729:BS2732"/>
    <mergeCell ref="DN2833:DV2833"/>
    <mergeCell ref="DY2816:EG2816"/>
    <mergeCell ref="BV2817:CD2817"/>
    <mergeCell ref="BV2815:CD2815"/>
    <mergeCell ref="BV2816:CD2816"/>
    <mergeCell ref="CG2833:CO2833"/>
    <mergeCell ref="CG2831:CO2831"/>
    <mergeCell ref="CG2832:CO2832"/>
    <mergeCell ref="DY2815:EG2815"/>
    <mergeCell ref="DY2818:EG2818"/>
    <mergeCell ref="DY2819:EG2819"/>
    <mergeCell ref="DN2831:DV2831"/>
    <mergeCell ref="DN2832:DV28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J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440" customWidth="1"/>
    <col min="2" max="3" width="4.42578125" style="2440" customWidth="1"/>
    <col min="4" max="4" width="4" style="2441" customWidth="1"/>
    <col min="5" max="5" width="2.42578125" style="2442" customWidth="1"/>
    <col min="6" max="6" width="28.7109375" style="2443" customWidth="1"/>
    <col min="7" max="18" width="13.85546875" style="2443" customWidth="1"/>
    <col min="19" max="29" width="12.42578125" style="2440"/>
    <col min="30" max="30" width="13.85546875" style="2443" customWidth="1"/>
    <col min="31" max="41" width="12.42578125" style="2440"/>
    <col min="42" max="42" width="13.85546875" style="2443" customWidth="1"/>
    <col min="43" max="53" width="12.42578125" style="2440"/>
    <col min="54" max="54" width="13.85546875" style="2443" customWidth="1"/>
    <col min="55" max="65" width="12.42578125" style="2440" bestFit="1"/>
    <col min="66" max="66" width="13.85546875" style="2443" customWidth="1"/>
    <col min="67" max="67" width="12.42578125" style="2440" bestFit="1"/>
    <col min="68" max="16384" width="12.42578125" style="2440"/>
  </cols>
  <sheetData>
    <row r="1" spans="2:67" ht="21">
      <c r="B1" s="2439" t="s">
        <v>2642</v>
      </c>
    </row>
    <row r="2" spans="2:67">
      <c r="B2" s="2440" t="s">
        <v>413</v>
      </c>
    </row>
    <row r="3" spans="2:67" ht="12" customHeight="1"/>
    <row r="4" spans="2:67" ht="15" customHeight="1"/>
    <row r="5" spans="2:67" ht="24" customHeight="1" thickBot="1">
      <c r="B5" s="2444"/>
      <c r="C5" s="2444"/>
      <c r="D5" s="2444"/>
      <c r="E5" s="2445"/>
      <c r="F5" s="2444"/>
      <c r="G5" s="2446">
        <v>42370</v>
      </c>
      <c r="H5" s="2446">
        <v>42401</v>
      </c>
      <c r="I5" s="2446">
        <v>42430</v>
      </c>
      <c r="J5" s="2446">
        <v>42461</v>
      </c>
      <c r="K5" s="2446">
        <v>42491</v>
      </c>
      <c r="L5" s="2446">
        <v>42522</v>
      </c>
      <c r="M5" s="2446">
        <v>42552</v>
      </c>
      <c r="N5" s="2446">
        <v>42583</v>
      </c>
      <c r="O5" s="2446">
        <v>42614</v>
      </c>
      <c r="P5" s="2446">
        <v>42644</v>
      </c>
      <c r="Q5" s="2446">
        <v>42675</v>
      </c>
      <c r="R5" s="2446">
        <v>42705</v>
      </c>
      <c r="S5" s="2461">
        <v>42736</v>
      </c>
      <c r="T5" s="2461">
        <v>42767</v>
      </c>
      <c r="U5" s="2461">
        <v>42795</v>
      </c>
      <c r="V5" s="2461">
        <v>42826</v>
      </c>
      <c r="W5" s="2461">
        <v>42856</v>
      </c>
      <c r="X5" s="2461">
        <v>42887</v>
      </c>
      <c r="Y5" s="2461">
        <v>42917</v>
      </c>
      <c r="Z5" s="2461">
        <v>42948</v>
      </c>
      <c r="AA5" s="2461">
        <v>42979</v>
      </c>
      <c r="AB5" s="2461">
        <v>43009</v>
      </c>
      <c r="AC5" s="2461">
        <v>43040</v>
      </c>
      <c r="AD5" s="2446">
        <v>43070</v>
      </c>
      <c r="AE5" s="2461">
        <v>43101</v>
      </c>
      <c r="AF5" s="2461">
        <v>43132</v>
      </c>
      <c r="AG5" s="2461">
        <v>43160</v>
      </c>
      <c r="AH5" s="2446">
        <v>43191</v>
      </c>
      <c r="AI5" s="2461">
        <v>43221</v>
      </c>
      <c r="AJ5" s="2461">
        <v>43252</v>
      </c>
      <c r="AK5" s="2461">
        <v>43282</v>
      </c>
      <c r="AL5" s="2446">
        <v>43313</v>
      </c>
      <c r="AM5" s="2461">
        <v>43344</v>
      </c>
      <c r="AN5" s="2446">
        <v>43374</v>
      </c>
      <c r="AO5" s="2461">
        <v>43405</v>
      </c>
      <c r="AP5" s="2446">
        <v>43435</v>
      </c>
      <c r="AQ5" s="2461">
        <v>43466</v>
      </c>
      <c r="AR5" s="2461">
        <v>43497</v>
      </c>
      <c r="AS5" s="2461">
        <v>43525</v>
      </c>
      <c r="AT5" s="2461">
        <v>43556</v>
      </c>
      <c r="AU5" s="2461">
        <v>43586</v>
      </c>
      <c r="AV5" s="2461">
        <v>43617</v>
      </c>
      <c r="AW5" s="2461">
        <v>43647</v>
      </c>
      <c r="AX5" s="2461">
        <v>43678</v>
      </c>
      <c r="AY5" s="2461">
        <v>43709</v>
      </c>
      <c r="AZ5" s="2461">
        <v>43739</v>
      </c>
      <c r="BA5" s="2461">
        <v>43770</v>
      </c>
      <c r="BB5" s="2446">
        <v>43800</v>
      </c>
      <c r="BC5" s="2461">
        <v>43831</v>
      </c>
      <c r="BD5" s="2446">
        <v>43862</v>
      </c>
      <c r="BE5" s="2461">
        <v>43891</v>
      </c>
      <c r="BF5" s="2446">
        <v>43922</v>
      </c>
      <c r="BG5" s="2461">
        <v>43952</v>
      </c>
      <c r="BH5" s="2446">
        <v>43983</v>
      </c>
      <c r="BI5" s="2461">
        <v>44013</v>
      </c>
      <c r="BJ5" s="2446">
        <v>44044</v>
      </c>
      <c r="BK5" s="2461">
        <v>44075</v>
      </c>
      <c r="BL5" s="2446">
        <v>44105</v>
      </c>
      <c r="BM5" s="2461">
        <v>44136</v>
      </c>
      <c r="BN5" s="2446">
        <v>44166</v>
      </c>
      <c r="BO5" s="2461"/>
    </row>
    <row r="6" spans="2:67" s="2444" customFormat="1" ht="23.1" customHeight="1" thickTop="1">
      <c r="B6" s="2491" t="s">
        <v>2643</v>
      </c>
      <c r="C6" s="2492"/>
      <c r="D6" s="2493"/>
      <c r="E6" s="2494"/>
      <c r="F6" s="2495"/>
      <c r="G6" s="2496">
        <v>121620.50000000001</v>
      </c>
      <c r="H6" s="2496">
        <v>100677.19</v>
      </c>
      <c r="I6" s="2496">
        <v>108831.79999999999</v>
      </c>
      <c r="J6" s="2496">
        <v>118147.93999999997</v>
      </c>
      <c r="K6" s="2496">
        <v>137024.4</v>
      </c>
      <c r="L6" s="2496">
        <v>130049.40000000001</v>
      </c>
      <c r="M6" s="2496">
        <v>144273.5</v>
      </c>
      <c r="N6" s="2496">
        <v>129107.59531800001</v>
      </c>
      <c r="O6" s="2496">
        <v>131766.6</v>
      </c>
      <c r="P6" s="2496">
        <v>128073.30000000002</v>
      </c>
      <c r="Q6" s="2496">
        <v>145784.750398</v>
      </c>
      <c r="R6" s="2497">
        <v>233951.8</v>
      </c>
      <c r="S6" s="2498">
        <v>170256</v>
      </c>
      <c r="T6" s="2498">
        <v>136488.70000000001</v>
      </c>
      <c r="U6" s="2498">
        <v>160940.49999999997</v>
      </c>
      <c r="V6" s="2498">
        <v>159556.79999999999</v>
      </c>
      <c r="W6" s="2498">
        <v>156936.5</v>
      </c>
      <c r="X6" s="2498">
        <v>161649.59999999998</v>
      </c>
      <c r="Y6" s="2498">
        <v>185137.2</v>
      </c>
      <c r="Z6" s="2498">
        <v>168485.69999999998</v>
      </c>
      <c r="AA6" s="2498">
        <v>166702.1</v>
      </c>
      <c r="AB6" s="2498">
        <v>168754.2</v>
      </c>
      <c r="AC6" s="2498">
        <v>172670.4</v>
      </c>
      <c r="AD6" s="2497">
        <v>190504.8</v>
      </c>
      <c r="AE6" s="2498">
        <v>203130.19999999998</v>
      </c>
      <c r="AF6" s="2498">
        <v>172965.9</v>
      </c>
      <c r="AG6" s="2498">
        <v>195942.3</v>
      </c>
      <c r="AH6" s="2498">
        <v>192963</v>
      </c>
      <c r="AI6" s="2498">
        <v>209414.8</v>
      </c>
      <c r="AJ6" s="2498">
        <v>220583.50000000003</v>
      </c>
      <c r="AK6" s="2498">
        <v>232618.9</v>
      </c>
      <c r="AL6" s="2498">
        <v>222933.7</v>
      </c>
      <c r="AM6" s="2498">
        <v>227677.60000000003</v>
      </c>
      <c r="AN6" s="2498">
        <v>245779.30000000002</v>
      </c>
      <c r="AO6" s="2498">
        <v>233790</v>
      </c>
      <c r="AP6" s="2497">
        <v>242760.59999999998</v>
      </c>
      <c r="AQ6" s="2498">
        <v>281652.99999999994</v>
      </c>
      <c r="AR6" s="2498">
        <v>256589.4</v>
      </c>
      <c r="AS6" s="2498">
        <v>261283.49999999997</v>
      </c>
      <c r="AT6" s="2498">
        <v>277427.10000000003</v>
      </c>
      <c r="AU6" s="2498">
        <v>320348.09999999998</v>
      </c>
      <c r="AV6" s="2498">
        <v>373618.39999999991</v>
      </c>
      <c r="AW6" s="2498">
        <v>375866.60000000003</v>
      </c>
      <c r="AX6" s="2498">
        <v>346423.1</v>
      </c>
      <c r="AY6" s="2498">
        <v>331691.80000000005</v>
      </c>
      <c r="AZ6" s="2498">
        <v>354697.1</v>
      </c>
      <c r="BA6" s="2498">
        <v>368902.99999999988</v>
      </c>
      <c r="BB6" s="2497">
        <v>388572.4</v>
      </c>
      <c r="BC6" s="2498">
        <f>+BC7+BC18+BC21+BC25</f>
        <v>395224.8</v>
      </c>
      <c r="BD6" s="2498">
        <f t="shared" ref="BD6:BG6" si="0">+BD7+BD18+BD21+BD25</f>
        <v>350914.8</v>
      </c>
      <c r="BE6" s="2498">
        <f t="shared" si="0"/>
        <v>341518.4</v>
      </c>
      <c r="BF6" s="2498">
        <f t="shared" si="0"/>
        <v>316248.69999999995</v>
      </c>
      <c r="BG6" s="2498">
        <f t="shared" si="0"/>
        <v>328120.49999999994</v>
      </c>
      <c r="BH6" s="2498">
        <v>402899.00000000006</v>
      </c>
      <c r="BI6" s="2498">
        <v>436207</v>
      </c>
      <c r="BJ6" s="2498">
        <v>432533</v>
      </c>
      <c r="BK6" s="2498">
        <v>445625</v>
      </c>
      <c r="BL6" s="2498">
        <v>454325.99999999994</v>
      </c>
      <c r="BM6" s="2498">
        <v>468451.69999999995</v>
      </c>
      <c r="BN6" s="2497">
        <v>469386.1</v>
      </c>
      <c r="BO6" s="2498"/>
    </row>
    <row r="7" spans="2:67" ht="18" customHeight="1">
      <c r="B7" s="2462"/>
      <c r="C7" s="2463" t="s">
        <v>2612</v>
      </c>
      <c r="D7" s="2464"/>
      <c r="E7" s="2465"/>
      <c r="F7" s="2482"/>
      <c r="G7" s="2466">
        <v>116331.30000000002</v>
      </c>
      <c r="H7" s="2466">
        <v>95841.19</v>
      </c>
      <c r="I7" s="2466">
        <v>99733.3</v>
      </c>
      <c r="J7" s="2466">
        <v>112004.69999999998</v>
      </c>
      <c r="K7" s="2466">
        <v>129132.6</v>
      </c>
      <c r="L7" s="2466">
        <v>122687.40000000001</v>
      </c>
      <c r="M7" s="2466">
        <v>135949.70000000001</v>
      </c>
      <c r="N7" s="2466">
        <v>119728.09531799999</v>
      </c>
      <c r="O7" s="2466">
        <v>120981.1</v>
      </c>
      <c r="P7" s="2466">
        <v>120340.80000000002</v>
      </c>
      <c r="Q7" s="2466">
        <v>137930.85039800001</v>
      </c>
      <c r="R7" s="2487">
        <v>224089.3</v>
      </c>
      <c r="S7" s="2467">
        <v>160376.79999999999</v>
      </c>
      <c r="T7" s="2467">
        <v>122184.80000000002</v>
      </c>
      <c r="U7" s="2467">
        <v>148547.1</v>
      </c>
      <c r="V7" s="2467">
        <v>148930.70000000001</v>
      </c>
      <c r="W7" s="2467">
        <v>146877.29999999999</v>
      </c>
      <c r="X7" s="2467">
        <v>151663.50000000003</v>
      </c>
      <c r="Y7" s="2467">
        <v>173885.1</v>
      </c>
      <c r="Z7" s="2467">
        <v>155140</v>
      </c>
      <c r="AA7" s="2467">
        <v>156977.79999999999</v>
      </c>
      <c r="AB7" s="2467">
        <v>155755.69999999995</v>
      </c>
      <c r="AC7" s="2467">
        <v>158809.60000000003</v>
      </c>
      <c r="AD7" s="2487">
        <v>165717.89999999997</v>
      </c>
      <c r="AE7" s="2467">
        <v>187505.40000000002</v>
      </c>
      <c r="AF7" s="2467">
        <v>158343.6</v>
      </c>
      <c r="AG7" s="2467">
        <v>163575.50000000003</v>
      </c>
      <c r="AH7" s="2467">
        <v>169214</v>
      </c>
      <c r="AI7" s="2467">
        <v>191237.89999999997</v>
      </c>
      <c r="AJ7" s="2467">
        <v>203944.7</v>
      </c>
      <c r="AK7" s="2467">
        <v>205571.6</v>
      </c>
      <c r="AL7" s="2467">
        <v>195384.7</v>
      </c>
      <c r="AM7" s="2467">
        <v>203726.8</v>
      </c>
      <c r="AN7" s="2467">
        <v>215748.1</v>
      </c>
      <c r="AO7" s="2467">
        <v>208864</v>
      </c>
      <c r="AP7" s="2487">
        <v>213413</v>
      </c>
      <c r="AQ7" s="2467">
        <v>254735.8</v>
      </c>
      <c r="AR7" s="2467">
        <v>222647.6</v>
      </c>
      <c r="AS7" s="2467">
        <v>225169.09999999998</v>
      </c>
      <c r="AT7" s="2467">
        <v>245963.8</v>
      </c>
      <c r="AU7" s="2467">
        <v>296860.5</v>
      </c>
      <c r="AV7" s="2467">
        <v>290101.89999999997</v>
      </c>
      <c r="AW7" s="2467">
        <v>314941.8</v>
      </c>
      <c r="AX7" s="2467">
        <v>306663.69999999995</v>
      </c>
      <c r="AY7" s="2467">
        <v>288298.3</v>
      </c>
      <c r="AZ7" s="2467">
        <v>306617.29999999993</v>
      </c>
      <c r="BA7" s="2467">
        <v>329491.59999999998</v>
      </c>
      <c r="BB7" s="2487">
        <v>352254.1</v>
      </c>
      <c r="BC7" s="2467">
        <v>352745.9</v>
      </c>
      <c r="BD7" s="2467">
        <v>315112</v>
      </c>
      <c r="BE7" s="2467">
        <v>307587</v>
      </c>
      <c r="BF7" s="2467">
        <v>284779.59999999998</v>
      </c>
      <c r="BG7" s="2467">
        <v>301536.2</v>
      </c>
      <c r="BH7" s="2467">
        <v>365671.6</v>
      </c>
      <c r="BI7" s="2467">
        <v>395712</v>
      </c>
      <c r="BJ7" s="2467">
        <v>398984.40000000008</v>
      </c>
      <c r="BK7" s="2467">
        <v>407922.19999999995</v>
      </c>
      <c r="BL7" s="2467">
        <v>413634</v>
      </c>
      <c r="BM7" s="2467">
        <v>422376.3</v>
      </c>
      <c r="BN7" s="2487">
        <v>435153.4</v>
      </c>
      <c r="BO7" s="2467"/>
    </row>
    <row r="8" spans="2:67" s="2447" customFormat="1" ht="15.6" customHeight="1" outlineLevel="1">
      <c r="B8" s="2468"/>
      <c r="D8" s="2469" t="s">
        <v>2644</v>
      </c>
      <c r="E8" s="2470"/>
      <c r="F8" s="2483"/>
      <c r="G8" s="2471">
        <v>20467.3</v>
      </c>
      <c r="H8" s="2471">
        <v>20109.650000000001</v>
      </c>
      <c r="I8" s="2471">
        <v>21943.3</v>
      </c>
      <c r="J8" s="2471">
        <v>22904.300000000003</v>
      </c>
      <c r="K8" s="2471">
        <v>26738.399999999998</v>
      </c>
      <c r="L8" s="2471">
        <v>22217.800000000003</v>
      </c>
      <c r="M8" s="2471">
        <v>22482.3</v>
      </c>
      <c r="N8" s="2471">
        <v>24006.9882</v>
      </c>
      <c r="O8" s="2471">
        <v>25256.3</v>
      </c>
      <c r="P8" s="2471">
        <v>22917.1</v>
      </c>
      <c r="Q8" s="2471">
        <v>23910.639999999999</v>
      </c>
      <c r="R8" s="2488">
        <v>24888.6</v>
      </c>
      <c r="S8" s="2472">
        <v>26497.3</v>
      </c>
      <c r="T8" s="2472">
        <v>24067.599999999999</v>
      </c>
      <c r="U8" s="2472">
        <v>23844.300000000003</v>
      </c>
      <c r="V8" s="2472">
        <v>26919.1</v>
      </c>
      <c r="W8" s="2472">
        <v>26732.1</v>
      </c>
      <c r="X8" s="2472">
        <v>28188.400000000001</v>
      </c>
      <c r="Y8" s="2472">
        <v>29200.1</v>
      </c>
      <c r="Z8" s="2472">
        <v>31746.699999999997</v>
      </c>
      <c r="AA8" s="2472">
        <v>31390.100000000002</v>
      </c>
      <c r="AB8" s="2472">
        <v>31758.899999999998</v>
      </c>
      <c r="AC8" s="2472">
        <v>33841.699999999997</v>
      </c>
      <c r="AD8" s="2488">
        <v>34370</v>
      </c>
      <c r="AE8" s="2472">
        <v>38433.300000000003</v>
      </c>
      <c r="AF8" s="2472">
        <v>35210.800000000003</v>
      </c>
      <c r="AG8" s="2472">
        <v>36396.5</v>
      </c>
      <c r="AH8" s="2472">
        <v>36042</v>
      </c>
      <c r="AI8" s="2472">
        <v>39946.399999999994</v>
      </c>
      <c r="AJ8" s="2472">
        <v>41830.699999999997</v>
      </c>
      <c r="AK8" s="2472">
        <v>40591.699999999997</v>
      </c>
      <c r="AL8" s="2472">
        <v>44103.9</v>
      </c>
      <c r="AM8" s="2472">
        <v>46516.100000000006</v>
      </c>
      <c r="AN8" s="2472">
        <v>50177.1</v>
      </c>
      <c r="AO8" s="2472">
        <v>43505</v>
      </c>
      <c r="AP8" s="2488">
        <v>42823.9</v>
      </c>
      <c r="AQ8" s="2472">
        <v>56602.1</v>
      </c>
      <c r="AR8" s="2472">
        <v>49920.9</v>
      </c>
      <c r="AS8" s="2472">
        <v>48942.100000000006</v>
      </c>
      <c r="AT8" s="2472">
        <v>46906.2</v>
      </c>
      <c r="AU8" s="2472">
        <v>60787.799999999996</v>
      </c>
      <c r="AV8" s="2472">
        <v>54551.299999999996</v>
      </c>
      <c r="AW8" s="2472">
        <v>59295.4</v>
      </c>
      <c r="AX8" s="2472">
        <v>61407.299999999996</v>
      </c>
      <c r="AY8" s="2472">
        <v>62833.7</v>
      </c>
      <c r="AZ8" s="2472">
        <v>65888.7</v>
      </c>
      <c r="BA8" s="2472">
        <v>62282.1</v>
      </c>
      <c r="BB8" s="2488">
        <v>56335.600000000006</v>
      </c>
      <c r="BC8" s="2472">
        <v>69965.399999999994</v>
      </c>
      <c r="BD8" s="2472">
        <v>63561.4</v>
      </c>
      <c r="BE8" s="2472">
        <v>61510.2</v>
      </c>
      <c r="BF8" s="2472">
        <v>55271.100000000006</v>
      </c>
      <c r="BG8" s="2472">
        <v>55983.199999999997</v>
      </c>
      <c r="BH8" s="2472">
        <v>61650.899999999994</v>
      </c>
      <c r="BI8" s="2472">
        <v>62442</v>
      </c>
      <c r="BJ8" s="2472">
        <v>68610.899999999994</v>
      </c>
      <c r="BK8" s="2472">
        <v>75089.3</v>
      </c>
      <c r="BL8" s="2472">
        <v>83681.399999999994</v>
      </c>
      <c r="BM8" s="2472">
        <v>85679.6</v>
      </c>
      <c r="BN8" s="2488">
        <v>91052.300000000017</v>
      </c>
      <c r="BO8" s="2472"/>
    </row>
    <row r="9" spans="2:67" s="2447" customFormat="1" ht="15.6" customHeight="1" outlineLevel="1">
      <c r="B9" s="2468"/>
      <c r="D9" s="2469" t="s">
        <v>795</v>
      </c>
      <c r="E9" s="2470"/>
      <c r="F9" s="2483"/>
      <c r="G9" s="2471">
        <v>20340.3</v>
      </c>
      <c r="H9" s="2471">
        <v>15531.2</v>
      </c>
      <c r="I9" s="2471">
        <v>12671.400000000001</v>
      </c>
      <c r="J9" s="2471">
        <v>11897.8</v>
      </c>
      <c r="K9" s="2471">
        <v>25960.7</v>
      </c>
      <c r="L9" s="2471">
        <v>25273.5</v>
      </c>
      <c r="M9" s="2471">
        <v>18613.800000000003</v>
      </c>
      <c r="N9" s="2471">
        <v>17506.8361</v>
      </c>
      <c r="O9" s="2471">
        <v>17401.900000000001</v>
      </c>
      <c r="P9" s="2471">
        <v>17777.400000000001</v>
      </c>
      <c r="Q9" s="2471">
        <v>19152.490000000002</v>
      </c>
      <c r="R9" s="2488">
        <v>21295.3</v>
      </c>
      <c r="S9" s="2472">
        <v>21623.699999999997</v>
      </c>
      <c r="T9" s="2472">
        <v>17376.400000000001</v>
      </c>
      <c r="U9" s="2472">
        <v>16294.3</v>
      </c>
      <c r="V9" s="2472">
        <v>14551.699999999999</v>
      </c>
      <c r="W9" s="2472">
        <v>25683.1</v>
      </c>
      <c r="X9" s="2472">
        <v>29958.9</v>
      </c>
      <c r="Y9" s="2472">
        <v>25372.6</v>
      </c>
      <c r="Z9" s="2472">
        <v>23787.4</v>
      </c>
      <c r="AA9" s="2472">
        <v>25381.699999999997</v>
      </c>
      <c r="AB9" s="2472">
        <v>23973.200000000001</v>
      </c>
      <c r="AC9" s="2472">
        <v>23292.5</v>
      </c>
      <c r="AD9" s="2488">
        <v>26877.200000000001</v>
      </c>
      <c r="AE9" s="2472">
        <v>19290.7</v>
      </c>
      <c r="AF9" s="2472">
        <v>17608</v>
      </c>
      <c r="AG9" s="2472">
        <v>18200.100000000002</v>
      </c>
      <c r="AH9" s="2472">
        <v>15637</v>
      </c>
      <c r="AI9" s="2472">
        <v>29468.600000000002</v>
      </c>
      <c r="AJ9" s="2472">
        <v>36345.200000000004</v>
      </c>
      <c r="AK9" s="2472">
        <v>23148.600000000002</v>
      </c>
      <c r="AL9" s="2472">
        <v>26648.1</v>
      </c>
      <c r="AM9" s="2472">
        <v>22869.5</v>
      </c>
      <c r="AN9" s="2472">
        <v>24311.5</v>
      </c>
      <c r="AO9" s="2472">
        <v>25195</v>
      </c>
      <c r="AP9" s="2488">
        <v>28004.100000000002</v>
      </c>
      <c r="AQ9" s="2472">
        <v>18453.399999999998</v>
      </c>
      <c r="AR9" s="2472">
        <v>18327.2</v>
      </c>
      <c r="AS9" s="2472">
        <v>18783.900000000001</v>
      </c>
      <c r="AT9" s="2472">
        <v>23869.600000000002</v>
      </c>
      <c r="AU9" s="2472">
        <v>45011.399999999994</v>
      </c>
      <c r="AV9" s="2472">
        <v>47682.399999999994</v>
      </c>
      <c r="AW9" s="2472">
        <v>33163.5</v>
      </c>
      <c r="AX9" s="2472">
        <v>34011.4</v>
      </c>
      <c r="AY9" s="2472">
        <v>26752.100000000002</v>
      </c>
      <c r="AZ9" s="2472">
        <v>23636.799999999999</v>
      </c>
      <c r="BA9" s="2472">
        <v>28737.899999999998</v>
      </c>
      <c r="BB9" s="2488">
        <v>33524</v>
      </c>
      <c r="BC9" s="2472">
        <v>29043.899999999998</v>
      </c>
      <c r="BD9" s="2472">
        <v>30120.5</v>
      </c>
      <c r="BE9" s="2472">
        <v>23173.5</v>
      </c>
      <c r="BF9" s="2472">
        <v>22034.300000000003</v>
      </c>
      <c r="BG9" s="2472">
        <v>46567.5</v>
      </c>
      <c r="BH9" s="2472">
        <v>50777.9</v>
      </c>
      <c r="BI9" s="2472">
        <v>33235</v>
      </c>
      <c r="BJ9" s="2472">
        <v>46642.6</v>
      </c>
      <c r="BK9" s="2472">
        <v>39423</v>
      </c>
      <c r="BL9" s="2472">
        <v>47126.5</v>
      </c>
      <c r="BM9" s="2472">
        <v>53633.600000000006</v>
      </c>
      <c r="BN9" s="2488">
        <v>57877.1</v>
      </c>
      <c r="BO9" s="2472"/>
    </row>
    <row r="10" spans="2:67" s="2447" customFormat="1" ht="15.6" customHeight="1" outlineLevel="1">
      <c r="B10" s="2468"/>
      <c r="D10" s="2469" t="s">
        <v>2645</v>
      </c>
      <c r="E10" s="2470"/>
      <c r="F10" s="2483"/>
      <c r="G10" s="2471">
        <v>50824</v>
      </c>
      <c r="H10" s="2471">
        <v>37246.300000000003</v>
      </c>
      <c r="I10" s="2471">
        <v>37906.800000000003</v>
      </c>
      <c r="J10" s="2471">
        <v>42730.7</v>
      </c>
      <c r="K10" s="2471">
        <v>42640.1</v>
      </c>
      <c r="L10" s="2471">
        <v>43029.5</v>
      </c>
      <c r="M10" s="2471">
        <v>59399.199999999997</v>
      </c>
      <c r="N10" s="2471">
        <v>46451.777417999998</v>
      </c>
      <c r="O10" s="2471">
        <v>46070.400000000001</v>
      </c>
      <c r="P10" s="2471">
        <v>46475.8</v>
      </c>
      <c r="Q10" s="2471">
        <v>51941.760398000006</v>
      </c>
      <c r="R10" s="2488">
        <v>53370.9</v>
      </c>
      <c r="S10" s="2472">
        <v>67192.099999999991</v>
      </c>
      <c r="T10" s="2472">
        <v>51972.200000000004</v>
      </c>
      <c r="U10" s="2472">
        <v>54312.1</v>
      </c>
      <c r="V10" s="2472">
        <v>56286.100000000006</v>
      </c>
      <c r="W10" s="2472">
        <v>57241.599999999999</v>
      </c>
      <c r="X10" s="2472">
        <v>53914.899999999994</v>
      </c>
      <c r="Y10" s="2472">
        <v>77910.7</v>
      </c>
      <c r="Z10" s="2472">
        <v>58459.199999999997</v>
      </c>
      <c r="AA10" s="2472">
        <v>60213.5</v>
      </c>
      <c r="AB10" s="2472">
        <v>62464.6</v>
      </c>
      <c r="AC10" s="2472">
        <v>62414.6</v>
      </c>
      <c r="AD10" s="2488">
        <v>64872.2</v>
      </c>
      <c r="AE10" s="2472">
        <v>86641.7</v>
      </c>
      <c r="AF10" s="2472">
        <v>67189.8</v>
      </c>
      <c r="AG10" s="2472">
        <v>69224.600000000006</v>
      </c>
      <c r="AH10" s="2472">
        <v>70875</v>
      </c>
      <c r="AI10" s="2472">
        <v>69709.3</v>
      </c>
      <c r="AJ10" s="2472">
        <v>70828.799999999988</v>
      </c>
      <c r="AK10" s="2472">
        <v>92571.3</v>
      </c>
      <c r="AL10" s="2472">
        <v>71779.100000000006</v>
      </c>
      <c r="AM10" s="2472">
        <v>72740.5</v>
      </c>
      <c r="AN10" s="2472">
        <v>75837.100000000006</v>
      </c>
      <c r="AO10" s="2472">
        <v>77447</v>
      </c>
      <c r="AP10" s="2488">
        <v>77077.899999999994</v>
      </c>
      <c r="AQ10" s="2472">
        <v>111561</v>
      </c>
      <c r="AR10" s="2472">
        <v>88625.3</v>
      </c>
      <c r="AS10" s="2472">
        <v>87168.6</v>
      </c>
      <c r="AT10" s="2472">
        <v>100634.1</v>
      </c>
      <c r="AU10" s="2472">
        <v>92507.299999999988</v>
      </c>
      <c r="AV10" s="2472">
        <v>94352.299999999988</v>
      </c>
      <c r="AW10" s="2472">
        <v>128786.6</v>
      </c>
      <c r="AX10" s="2472">
        <v>100431.8</v>
      </c>
      <c r="AY10" s="2472">
        <v>96030.299999999988</v>
      </c>
      <c r="AZ10" s="2472">
        <v>100083.5</v>
      </c>
      <c r="BA10" s="2472">
        <v>108100.2</v>
      </c>
      <c r="BB10" s="2488">
        <v>116157.9</v>
      </c>
      <c r="BC10" s="2472">
        <v>153481.30000000002</v>
      </c>
      <c r="BD10" s="2472">
        <v>127091.6</v>
      </c>
      <c r="BE10" s="2472">
        <v>123941.6</v>
      </c>
      <c r="BF10" s="2472">
        <v>106741.7</v>
      </c>
      <c r="BG10" s="2472">
        <v>103874.9</v>
      </c>
      <c r="BH10" s="2472">
        <v>115917.1</v>
      </c>
      <c r="BI10" s="2472">
        <v>151887</v>
      </c>
      <c r="BJ10" s="2472">
        <v>125893.5</v>
      </c>
      <c r="BK10" s="2472">
        <v>128711.4</v>
      </c>
      <c r="BL10" s="2472">
        <v>128416</v>
      </c>
      <c r="BM10" s="2472">
        <v>130237.2</v>
      </c>
      <c r="BN10" s="2488">
        <v>136825.29999999999</v>
      </c>
      <c r="BO10" s="2472"/>
    </row>
    <row r="11" spans="2:67" s="2447" customFormat="1" ht="15.6" customHeight="1" outlineLevel="1">
      <c r="B11" s="2468"/>
      <c r="D11" s="2469" t="s">
        <v>2646</v>
      </c>
      <c r="E11" s="2470"/>
      <c r="F11" s="2483"/>
      <c r="G11" s="2471">
        <v>7764.7</v>
      </c>
      <c r="H11" s="2471">
        <v>7232.6</v>
      </c>
      <c r="I11" s="2471">
        <v>7890.7</v>
      </c>
      <c r="J11" s="2471">
        <v>8815.4</v>
      </c>
      <c r="K11" s="2471">
        <v>8918.6</v>
      </c>
      <c r="L11" s="2471">
        <v>9262.9</v>
      </c>
      <c r="M11" s="2471">
        <v>10098</v>
      </c>
      <c r="N11" s="2471">
        <v>9018.5</v>
      </c>
      <c r="O11" s="2471">
        <v>10122.300000000001</v>
      </c>
      <c r="P11" s="2471">
        <v>9186.2000000000007</v>
      </c>
      <c r="Q11" s="2471">
        <v>10188.4</v>
      </c>
      <c r="R11" s="2488">
        <v>10840</v>
      </c>
      <c r="S11" s="2472">
        <v>10869.1</v>
      </c>
      <c r="T11" s="2472">
        <v>9519.4000000000015</v>
      </c>
      <c r="U11" s="2472">
        <v>10941.1</v>
      </c>
      <c r="V11" s="2472">
        <v>10817.7</v>
      </c>
      <c r="W11" s="2472">
        <v>10758.3</v>
      </c>
      <c r="X11" s="2472">
        <v>12153.699999999999</v>
      </c>
      <c r="Y11" s="2472">
        <v>12252.3</v>
      </c>
      <c r="Z11" s="2472">
        <v>12028.6</v>
      </c>
      <c r="AA11" s="2472">
        <v>13199.800000000001</v>
      </c>
      <c r="AB11" s="2472">
        <v>11792.1</v>
      </c>
      <c r="AC11" s="2472">
        <v>12947.599999999999</v>
      </c>
      <c r="AD11" s="2488">
        <v>11725.599999999999</v>
      </c>
      <c r="AE11" s="2472">
        <v>19130.3</v>
      </c>
      <c r="AF11" s="2472">
        <v>13733.7</v>
      </c>
      <c r="AG11" s="2472">
        <v>16212.5</v>
      </c>
      <c r="AH11" s="2472">
        <v>17938</v>
      </c>
      <c r="AI11" s="2472">
        <v>18695.2</v>
      </c>
      <c r="AJ11" s="2472">
        <v>19793.7</v>
      </c>
      <c r="AK11" s="2472">
        <v>18383.7</v>
      </c>
      <c r="AL11" s="2472">
        <v>20351.099999999999</v>
      </c>
      <c r="AM11" s="2472">
        <v>21832.2</v>
      </c>
      <c r="AN11" s="2472">
        <v>21114.6</v>
      </c>
      <c r="AO11" s="2472">
        <v>23114</v>
      </c>
      <c r="AP11" s="2488">
        <v>22292.3</v>
      </c>
      <c r="AQ11" s="2472">
        <v>24540.9</v>
      </c>
      <c r="AR11" s="2472">
        <v>21078.5</v>
      </c>
      <c r="AS11" s="2472">
        <v>25198</v>
      </c>
      <c r="AT11" s="2472">
        <v>23233.5</v>
      </c>
      <c r="AU11" s="2472">
        <v>28161.7</v>
      </c>
      <c r="AV11" s="2472">
        <v>26894.1</v>
      </c>
      <c r="AW11" s="2472">
        <v>28594.3</v>
      </c>
      <c r="AX11" s="2472">
        <v>31301.3</v>
      </c>
      <c r="AY11" s="2472">
        <v>30946.5</v>
      </c>
      <c r="AZ11" s="2472">
        <v>33331.5</v>
      </c>
      <c r="BA11" s="2472">
        <v>35086.6</v>
      </c>
      <c r="BB11" s="2488">
        <v>34945.9</v>
      </c>
      <c r="BC11" s="2472">
        <v>35360.6</v>
      </c>
      <c r="BD11" s="2472">
        <v>34563.5</v>
      </c>
      <c r="BE11" s="2472">
        <v>24901.7</v>
      </c>
      <c r="BF11" s="2472">
        <v>35693.699999999997</v>
      </c>
      <c r="BG11" s="2472">
        <v>26728</v>
      </c>
      <c r="BH11" s="2472">
        <v>40847.599999999999</v>
      </c>
      <c r="BI11" s="2472">
        <v>36316</v>
      </c>
      <c r="BJ11" s="2472">
        <v>37775.5</v>
      </c>
      <c r="BK11" s="2472">
        <v>39638.300000000003</v>
      </c>
      <c r="BL11" s="2472">
        <v>41925.300000000003</v>
      </c>
      <c r="BM11" s="2472">
        <v>44354.8</v>
      </c>
      <c r="BN11" s="2488">
        <v>42728.800000000003</v>
      </c>
      <c r="BO11" s="2472"/>
    </row>
    <row r="12" spans="2:67" s="2447" customFormat="1" ht="15.6" customHeight="1" outlineLevel="1">
      <c r="B12" s="2468"/>
      <c r="D12" s="2469" t="s">
        <v>2647</v>
      </c>
      <c r="E12" s="2470"/>
      <c r="F12" s="2483"/>
      <c r="G12" s="2471">
        <v>161.6</v>
      </c>
      <c r="H12" s="2471">
        <v>559.4</v>
      </c>
      <c r="I12" s="2471">
        <v>160.10000000000002</v>
      </c>
      <c r="J12" s="2471">
        <v>380.9</v>
      </c>
      <c r="K12" s="2471">
        <v>2287.6000000000004</v>
      </c>
      <c r="L12" s="2471">
        <v>1305.5</v>
      </c>
      <c r="M12" s="2471">
        <v>692.4</v>
      </c>
      <c r="N12" s="2471">
        <v>657.4</v>
      </c>
      <c r="O12" s="2471">
        <v>249.90000000000003</v>
      </c>
      <c r="P12" s="2471">
        <v>608.79999999999995</v>
      </c>
      <c r="Q12" s="2471">
        <v>176.2</v>
      </c>
      <c r="R12" s="2488">
        <v>569.20000000000005</v>
      </c>
      <c r="S12" s="2472">
        <v>167.6</v>
      </c>
      <c r="T12" s="2472">
        <v>453</v>
      </c>
      <c r="U12" s="2472">
        <v>198.60000000000002</v>
      </c>
      <c r="V12" s="2472">
        <v>487.1</v>
      </c>
      <c r="W12" s="2472">
        <v>217</v>
      </c>
      <c r="X12" s="2472">
        <v>1740.6</v>
      </c>
      <c r="Y12" s="2472">
        <v>1340.3</v>
      </c>
      <c r="Z12" s="2472">
        <v>1050</v>
      </c>
      <c r="AA12" s="2472">
        <v>965.7</v>
      </c>
      <c r="AB12" s="2472">
        <v>1041</v>
      </c>
      <c r="AC12" s="2472">
        <v>361.59999999999997</v>
      </c>
      <c r="AD12" s="2488">
        <v>836.30000000000007</v>
      </c>
      <c r="AE12" s="2472">
        <v>249.9</v>
      </c>
      <c r="AF12" s="2472">
        <v>245.40000000000003</v>
      </c>
      <c r="AG12" s="2472">
        <v>735.3</v>
      </c>
      <c r="AH12" s="2472">
        <v>223</v>
      </c>
      <c r="AI12" s="2472">
        <v>238.2</v>
      </c>
      <c r="AJ12" s="2472">
        <v>1426.8</v>
      </c>
      <c r="AK12" s="2472">
        <v>485.5</v>
      </c>
      <c r="AL12" s="2472">
        <v>723.4</v>
      </c>
      <c r="AM12" s="2472">
        <v>308.40000000000003</v>
      </c>
      <c r="AN12" s="2472">
        <v>519.6</v>
      </c>
      <c r="AO12" s="2472">
        <v>174</v>
      </c>
      <c r="AP12" s="2488">
        <v>488.3</v>
      </c>
      <c r="AQ12" s="2472">
        <v>160.09999999999997</v>
      </c>
      <c r="AR12" s="2472">
        <v>467.2</v>
      </c>
      <c r="AS12" s="2472">
        <v>283.5</v>
      </c>
      <c r="AT12" s="2472">
        <v>450</v>
      </c>
      <c r="AU12" s="2472">
        <v>209.4</v>
      </c>
      <c r="AV12" s="2472">
        <v>2483.5</v>
      </c>
      <c r="AW12" s="2472">
        <v>843.8</v>
      </c>
      <c r="AX12" s="2472">
        <v>2196.7000000000003</v>
      </c>
      <c r="AY12" s="2472">
        <v>463.3</v>
      </c>
      <c r="AZ12" s="2472">
        <v>2219.6</v>
      </c>
      <c r="BA12" s="2472">
        <v>412.8</v>
      </c>
      <c r="BB12" s="2488">
        <v>2181.3000000000002</v>
      </c>
      <c r="BC12" s="2472">
        <v>342.5</v>
      </c>
      <c r="BD12" s="2472">
        <v>2035</v>
      </c>
      <c r="BE12" s="2472">
        <v>572.4</v>
      </c>
      <c r="BF12" s="2472">
        <v>2782.4000000000005</v>
      </c>
      <c r="BG12" s="2472">
        <v>2704.7</v>
      </c>
      <c r="BH12" s="2472">
        <v>9752.2999999999993</v>
      </c>
      <c r="BI12" s="2472">
        <v>3503</v>
      </c>
      <c r="BJ12" s="2472">
        <v>17103.099999999999</v>
      </c>
      <c r="BK12" s="2472">
        <v>9092.2000000000007</v>
      </c>
      <c r="BL12" s="2472">
        <v>15342.5</v>
      </c>
      <c r="BM12" s="2472">
        <v>7684.8</v>
      </c>
      <c r="BN12" s="2488">
        <v>10300.6</v>
      </c>
      <c r="BO12" s="2472"/>
    </row>
    <row r="13" spans="2:67" s="2447" customFormat="1" ht="15.6" customHeight="1" outlineLevel="1">
      <c r="B13" s="2468"/>
      <c r="D13" s="2469" t="s">
        <v>2648</v>
      </c>
      <c r="E13" s="2470"/>
      <c r="F13" s="2483"/>
      <c r="G13" s="2471">
        <v>1569.5</v>
      </c>
      <c r="H13" s="2471">
        <v>1692.3999999999999</v>
      </c>
      <c r="I13" s="2471">
        <v>1590.1</v>
      </c>
      <c r="J13" s="2471">
        <v>1683</v>
      </c>
      <c r="K13" s="2471">
        <v>2108.1999999999998</v>
      </c>
      <c r="L13" s="2471">
        <v>2090.8000000000002</v>
      </c>
      <c r="M13" s="2471">
        <v>2098.3000000000002</v>
      </c>
      <c r="N13" s="2471">
        <v>2422.3710000000001</v>
      </c>
      <c r="O13" s="2471">
        <v>2463</v>
      </c>
      <c r="P13" s="2471">
        <v>2497.6</v>
      </c>
      <c r="Q13" s="2471">
        <v>2630.6499999999996</v>
      </c>
      <c r="R13" s="2488">
        <v>2704.3</v>
      </c>
      <c r="S13" s="2472">
        <v>3120.6000000000004</v>
      </c>
      <c r="T13" s="2472">
        <v>2884.6000000000004</v>
      </c>
      <c r="U13" s="2472">
        <v>2501</v>
      </c>
      <c r="V13" s="2472">
        <v>2821.2</v>
      </c>
      <c r="W13" s="2472">
        <v>2600.6</v>
      </c>
      <c r="X13" s="2472">
        <v>2644.9</v>
      </c>
      <c r="Y13" s="2472">
        <v>2729.7</v>
      </c>
      <c r="Z13" s="2472">
        <v>2948.2</v>
      </c>
      <c r="AA13" s="2472">
        <v>3098.9</v>
      </c>
      <c r="AB13" s="2472">
        <v>3209.6</v>
      </c>
      <c r="AC13" s="2472">
        <v>3273.5</v>
      </c>
      <c r="AD13" s="2488">
        <v>3024.4</v>
      </c>
      <c r="AE13" s="2472">
        <v>3481.0000000000005</v>
      </c>
      <c r="AF13" s="2472">
        <v>2927.1000000000004</v>
      </c>
      <c r="AG13" s="2472">
        <v>2813.2000000000003</v>
      </c>
      <c r="AH13" s="2472">
        <v>3142</v>
      </c>
      <c r="AI13" s="2472">
        <v>3227</v>
      </c>
      <c r="AJ13" s="2472">
        <v>2687.1</v>
      </c>
      <c r="AK13" s="2472">
        <v>2811.7000000000003</v>
      </c>
      <c r="AL13" s="2472">
        <v>2788.2999999999997</v>
      </c>
      <c r="AM13" s="2472">
        <v>2737.9</v>
      </c>
      <c r="AN13" s="2472">
        <v>3307.4</v>
      </c>
      <c r="AO13" s="2472">
        <v>3122</v>
      </c>
      <c r="AP13" s="2488">
        <v>3989.7</v>
      </c>
      <c r="AQ13" s="2472">
        <v>4057.0999999999995</v>
      </c>
      <c r="AR13" s="2472">
        <v>3717.8</v>
      </c>
      <c r="AS13" s="2472">
        <v>3372</v>
      </c>
      <c r="AT13" s="2472">
        <v>3501.7</v>
      </c>
      <c r="AU13" s="2472">
        <v>3357.7</v>
      </c>
      <c r="AV13" s="2472">
        <v>3410.4000000000005</v>
      </c>
      <c r="AW13" s="2472">
        <v>3514.7</v>
      </c>
      <c r="AX13" s="2472">
        <v>3583.3</v>
      </c>
      <c r="AY13" s="2472">
        <v>3995.7999999999997</v>
      </c>
      <c r="AZ13" s="2472">
        <v>4619</v>
      </c>
      <c r="BA13" s="2472">
        <v>5316.9</v>
      </c>
      <c r="BB13" s="2488">
        <v>5023.6000000000004</v>
      </c>
      <c r="BC13" s="2472">
        <v>4422.6000000000004</v>
      </c>
      <c r="BD13" s="2472">
        <v>5861.1</v>
      </c>
      <c r="BE13" s="2472">
        <v>4291.3</v>
      </c>
      <c r="BF13" s="2472">
        <v>3115.8</v>
      </c>
      <c r="BG13" s="2472">
        <v>4010.4</v>
      </c>
      <c r="BH13" s="2472">
        <v>7506</v>
      </c>
      <c r="BI13" s="2472">
        <v>11506</v>
      </c>
      <c r="BJ13" s="2472">
        <v>6099.1</v>
      </c>
      <c r="BK13" s="2472">
        <v>7638.5999999999995</v>
      </c>
      <c r="BL13" s="2472">
        <v>6941.3</v>
      </c>
      <c r="BM13" s="2472">
        <v>8339.6</v>
      </c>
      <c r="BN13" s="2488">
        <v>6412.0000000000009</v>
      </c>
      <c r="BO13" s="2472"/>
    </row>
    <row r="14" spans="2:67" s="2447" customFormat="1" ht="15.6" customHeight="1" outlineLevel="1">
      <c r="B14" s="2468"/>
      <c r="D14" s="2469" t="s">
        <v>2446</v>
      </c>
      <c r="E14" s="2470"/>
      <c r="F14" s="2483"/>
      <c r="G14" s="2471">
        <v>1115.0999999999999</v>
      </c>
      <c r="H14" s="2471">
        <v>1960.3</v>
      </c>
      <c r="I14" s="2471">
        <v>1854.6999999999998</v>
      </c>
      <c r="J14" s="2471">
        <v>1893.8</v>
      </c>
      <c r="K14" s="2471">
        <v>1904.8000000000002</v>
      </c>
      <c r="L14" s="2471">
        <v>2690.3</v>
      </c>
      <c r="M14" s="2471">
        <v>2716.3</v>
      </c>
      <c r="N14" s="2471">
        <v>3040.7482</v>
      </c>
      <c r="O14" s="2471">
        <v>2309.4</v>
      </c>
      <c r="P14" s="2471">
        <v>2443</v>
      </c>
      <c r="Q14" s="2471">
        <v>2474.1000000000004</v>
      </c>
      <c r="R14" s="2488">
        <v>3593.5</v>
      </c>
      <c r="S14" s="2472">
        <v>2201.7999999999997</v>
      </c>
      <c r="T14" s="2472">
        <v>2403.5</v>
      </c>
      <c r="U14" s="2472">
        <v>2772.7</v>
      </c>
      <c r="V14" s="2472">
        <v>4520.7</v>
      </c>
      <c r="W14" s="2472">
        <v>3676.3</v>
      </c>
      <c r="X14" s="2472">
        <v>3734</v>
      </c>
      <c r="Y14" s="2472">
        <v>3702.8</v>
      </c>
      <c r="Z14" s="2472">
        <v>3729.2999999999997</v>
      </c>
      <c r="AA14" s="2472">
        <v>3396.4</v>
      </c>
      <c r="AB14" s="2472">
        <v>3219.4</v>
      </c>
      <c r="AC14" s="2472">
        <v>3144.2</v>
      </c>
      <c r="AD14" s="2488">
        <v>4748</v>
      </c>
      <c r="AE14" s="2472">
        <v>2274.4</v>
      </c>
      <c r="AF14" s="2472">
        <v>3066.3</v>
      </c>
      <c r="AG14" s="2472">
        <v>2699.2999999999997</v>
      </c>
      <c r="AH14" s="2472">
        <v>3315</v>
      </c>
      <c r="AI14" s="2472">
        <v>4297.2999999999993</v>
      </c>
      <c r="AJ14" s="2472">
        <v>3706.6000000000004</v>
      </c>
      <c r="AK14" s="2472">
        <v>3999.6</v>
      </c>
      <c r="AL14" s="2472">
        <v>4523.1000000000004</v>
      </c>
      <c r="AM14" s="2472">
        <v>3833.3</v>
      </c>
      <c r="AN14" s="2472">
        <v>3280.2</v>
      </c>
      <c r="AO14" s="2472">
        <v>3547</v>
      </c>
      <c r="AP14" s="2488">
        <v>4255.8</v>
      </c>
      <c r="AQ14" s="2472">
        <v>4603.5</v>
      </c>
      <c r="AR14" s="2472">
        <v>4265.1000000000004</v>
      </c>
      <c r="AS14" s="2472">
        <v>3828.6000000000004</v>
      </c>
      <c r="AT14" s="2472">
        <v>4911.3999999999996</v>
      </c>
      <c r="AU14" s="2472">
        <v>3426.8</v>
      </c>
      <c r="AV14" s="2472">
        <v>4290.1000000000004</v>
      </c>
      <c r="AW14" s="2472">
        <v>3956.3</v>
      </c>
      <c r="AX14" s="2472">
        <v>5001.3</v>
      </c>
      <c r="AY14" s="2472">
        <v>5929.9000000000005</v>
      </c>
      <c r="AZ14" s="2472">
        <v>3568.1</v>
      </c>
      <c r="BA14" s="2472">
        <v>5452.5</v>
      </c>
      <c r="BB14" s="2488">
        <v>6814.7</v>
      </c>
      <c r="BC14" s="2472"/>
      <c r="BD14" s="2472"/>
      <c r="BE14" s="2472"/>
      <c r="BF14" s="2472"/>
      <c r="BG14" s="2472"/>
      <c r="BH14" s="2472"/>
      <c r="BI14" s="2472"/>
      <c r="BJ14" s="2472"/>
      <c r="BK14" s="2472"/>
      <c r="BL14" s="2472"/>
      <c r="BM14" s="2472"/>
      <c r="BN14" s="2488"/>
      <c r="BO14" s="2472"/>
    </row>
    <row r="15" spans="2:67" s="2447" customFormat="1" ht="15.6" customHeight="1" outlineLevel="1">
      <c r="B15" s="2468"/>
      <c r="D15" s="2469" t="s">
        <v>2649</v>
      </c>
      <c r="E15" s="2470"/>
      <c r="F15" s="2483"/>
      <c r="G15" s="2471">
        <v>5102.5999999999995</v>
      </c>
      <c r="H15" s="2471">
        <v>3511.5</v>
      </c>
      <c r="I15" s="2471">
        <v>6749.9000000000005</v>
      </c>
      <c r="J15" s="2471">
        <v>12214</v>
      </c>
      <c r="K15" s="2471">
        <v>8199.2999999999993</v>
      </c>
      <c r="L15" s="2471">
        <v>5004</v>
      </c>
      <c r="M15" s="2471">
        <v>7698.3</v>
      </c>
      <c r="N15" s="2471">
        <v>4465.3</v>
      </c>
      <c r="O15" s="2471">
        <v>5249.0999999999995</v>
      </c>
      <c r="P15" s="2471">
        <v>4507.3</v>
      </c>
      <c r="Q15" s="2471">
        <v>4312.6000000000004</v>
      </c>
      <c r="R15" s="2488">
        <v>5104.2</v>
      </c>
      <c r="S15" s="2472">
        <v>5999</v>
      </c>
      <c r="T15" s="2472">
        <v>1111.4000000000001</v>
      </c>
      <c r="U15" s="2472">
        <v>5875.0999999999995</v>
      </c>
      <c r="V15" s="2472">
        <v>9223.4</v>
      </c>
      <c r="W15" s="2472">
        <v>6162.2</v>
      </c>
      <c r="X15" s="2472">
        <v>5419.4</v>
      </c>
      <c r="Y15" s="2472">
        <v>7620.9</v>
      </c>
      <c r="Z15" s="2472">
        <v>6450.1</v>
      </c>
      <c r="AA15" s="2472">
        <v>4811.5999999999995</v>
      </c>
      <c r="AB15" s="2472">
        <v>3740.5</v>
      </c>
      <c r="AC15" s="2472">
        <v>4073.7000000000003</v>
      </c>
      <c r="AD15" s="2488">
        <v>5138.4000000000005</v>
      </c>
      <c r="AE15" s="2472">
        <v>2707.5</v>
      </c>
      <c r="AF15" s="2472">
        <v>3926.7</v>
      </c>
      <c r="AG15" s="2472">
        <v>2130.1999999999998</v>
      </c>
      <c r="AH15" s="2472">
        <v>5314</v>
      </c>
      <c r="AI15" s="2472">
        <v>8202.2999999999993</v>
      </c>
      <c r="AJ15" s="2472">
        <v>8294.7999999999993</v>
      </c>
      <c r="AK15" s="2472">
        <v>4656</v>
      </c>
      <c r="AL15" s="2472">
        <v>4170.2</v>
      </c>
      <c r="AM15" s="2472">
        <v>12694.8</v>
      </c>
      <c r="AN15" s="2472">
        <v>14815.4</v>
      </c>
      <c r="AO15" s="2472">
        <v>13950</v>
      </c>
      <c r="AP15" s="2488">
        <v>15703.3</v>
      </c>
      <c r="AQ15" s="2472">
        <v>14706.2</v>
      </c>
      <c r="AR15" s="2472">
        <v>18037.5</v>
      </c>
      <c r="AS15" s="2472">
        <v>17756.5</v>
      </c>
      <c r="AT15" s="2472">
        <v>21965.100000000002</v>
      </c>
      <c r="AU15" s="2472">
        <v>37021.1</v>
      </c>
      <c r="AV15" s="2472">
        <v>29622.9</v>
      </c>
      <c r="AW15" s="2472">
        <v>28876.699999999997</v>
      </c>
      <c r="AX15" s="2472">
        <v>38381.300000000003</v>
      </c>
      <c r="AY15" s="2472">
        <v>30254.2</v>
      </c>
      <c r="AZ15" s="2472">
        <v>38898</v>
      </c>
      <c r="BA15" s="2472">
        <v>52706</v>
      </c>
      <c r="BB15" s="2488">
        <v>62492.4</v>
      </c>
      <c r="BC15" s="2472">
        <v>23502.400000000001</v>
      </c>
      <c r="BD15" s="2472">
        <v>20892.599999999999</v>
      </c>
      <c r="BE15" s="2472">
        <v>26895.200000000001</v>
      </c>
      <c r="BF15" s="2472">
        <v>28210.3</v>
      </c>
      <c r="BG15" s="2472">
        <v>23622.3</v>
      </c>
      <c r="BH15" s="2472">
        <v>34474.699999999997</v>
      </c>
      <c r="BI15" s="2472">
        <v>33057</v>
      </c>
      <c r="BJ15" s="2472">
        <v>36141.199999999997</v>
      </c>
      <c r="BK15" s="2472">
        <v>44619.4</v>
      </c>
      <c r="BL15" s="2472">
        <v>39045.699999999997</v>
      </c>
      <c r="BM15" s="2472">
        <v>38919.9</v>
      </c>
      <c r="BN15" s="2488">
        <v>27424.799999999999</v>
      </c>
      <c r="BO15" s="2472"/>
    </row>
    <row r="16" spans="2:67" s="2447" customFormat="1" ht="15.6" customHeight="1" outlineLevel="1">
      <c r="B16" s="2468"/>
      <c r="D16" s="2469" t="s">
        <v>2650</v>
      </c>
      <c r="E16" s="2470"/>
      <c r="F16" s="2483"/>
      <c r="G16" s="2471">
        <v>3846</v>
      </c>
      <c r="H16" s="2471">
        <v>3678.7</v>
      </c>
      <c r="I16" s="2471">
        <v>4679.5</v>
      </c>
      <c r="J16" s="2471">
        <v>4630.3999999999996</v>
      </c>
      <c r="K16" s="2471">
        <v>4518.7</v>
      </c>
      <c r="L16" s="2471">
        <v>4612.2999999999993</v>
      </c>
      <c r="M16" s="2471">
        <v>4726.5</v>
      </c>
      <c r="N16" s="2471">
        <v>4998</v>
      </c>
      <c r="O16" s="2471">
        <v>5294.0000000000009</v>
      </c>
      <c r="P16" s="2471">
        <v>4790</v>
      </c>
      <c r="Q16" s="2471">
        <v>4410.8</v>
      </c>
      <c r="R16" s="2488">
        <v>5209.8999999999996</v>
      </c>
      <c r="S16" s="2472">
        <v>5031.2</v>
      </c>
      <c r="T16" s="2472">
        <v>4181.5</v>
      </c>
      <c r="U16" s="2472">
        <v>5292</v>
      </c>
      <c r="V16" s="2472">
        <v>4683.6000000000004</v>
      </c>
      <c r="W16" s="2472">
        <v>4922</v>
      </c>
      <c r="X16" s="2472">
        <v>5519.3</v>
      </c>
      <c r="Y16" s="2472">
        <v>5551.3</v>
      </c>
      <c r="Z16" s="2472">
        <v>6779.7</v>
      </c>
      <c r="AA16" s="2472">
        <v>6494.5999999999995</v>
      </c>
      <c r="AB16" s="2472">
        <v>6523.7</v>
      </c>
      <c r="AC16" s="2472">
        <v>6595.7</v>
      </c>
      <c r="AD16" s="2488">
        <v>4598</v>
      </c>
      <c r="AE16" s="2472">
        <v>7780.9</v>
      </c>
      <c r="AF16" s="2472">
        <v>6272.5</v>
      </c>
      <c r="AG16" s="2472">
        <v>7078.7</v>
      </c>
      <c r="AH16" s="2472">
        <v>7669</v>
      </c>
      <c r="AI16" s="2472">
        <v>8536.5</v>
      </c>
      <c r="AJ16" s="2472">
        <v>8623.1</v>
      </c>
      <c r="AK16" s="2472">
        <v>9599</v>
      </c>
      <c r="AL16" s="2472">
        <v>10205</v>
      </c>
      <c r="AM16" s="2472">
        <v>10286.1</v>
      </c>
      <c r="AN16" s="2472">
        <v>11381.7</v>
      </c>
      <c r="AO16" s="2472">
        <v>8432</v>
      </c>
      <c r="AP16" s="2488">
        <v>8183.5</v>
      </c>
      <c r="AQ16" s="2472">
        <v>9260.1</v>
      </c>
      <c r="AR16" s="2472">
        <v>7762.5</v>
      </c>
      <c r="AS16" s="2472">
        <v>8972.1</v>
      </c>
      <c r="AT16" s="2472">
        <v>7931.6</v>
      </c>
      <c r="AU16" s="2472">
        <v>11368.7</v>
      </c>
      <c r="AV16" s="2472">
        <v>9739.5</v>
      </c>
      <c r="AW16" s="2472">
        <v>11032.6</v>
      </c>
      <c r="AX16" s="2472">
        <v>12380.699999999999</v>
      </c>
      <c r="AY16" s="2472">
        <v>12870.1</v>
      </c>
      <c r="AZ16" s="2472">
        <v>14366.4</v>
      </c>
      <c r="BA16" s="2472">
        <v>13112.9</v>
      </c>
      <c r="BB16" s="2488">
        <v>12190.699999999999</v>
      </c>
      <c r="BC16" s="2472">
        <v>13368.7</v>
      </c>
      <c r="BD16" s="2472">
        <v>9457.2999999999993</v>
      </c>
      <c r="BE16" s="2472">
        <v>11782.7</v>
      </c>
      <c r="BF16" s="2472">
        <v>9414</v>
      </c>
      <c r="BG16" s="2472">
        <v>11028.4</v>
      </c>
      <c r="BH16" s="2472">
        <v>12003.599999999999</v>
      </c>
      <c r="BI16" s="2472">
        <v>12220</v>
      </c>
      <c r="BJ16" s="2472">
        <v>13257</v>
      </c>
      <c r="BK16" s="2472">
        <v>15802</v>
      </c>
      <c r="BL16" s="2472">
        <v>16337.800000000001</v>
      </c>
      <c r="BM16" s="2472">
        <v>17316.2</v>
      </c>
      <c r="BN16" s="2488">
        <v>19227.599999999999</v>
      </c>
      <c r="BO16" s="2472"/>
    </row>
    <row r="17" spans="2:67" s="2447" customFormat="1" ht="15.6" customHeight="1" outlineLevel="1">
      <c r="B17" s="2468"/>
      <c r="D17" s="2469" t="s">
        <v>2651</v>
      </c>
      <c r="E17" s="2470"/>
      <c r="F17" s="2483"/>
      <c r="G17" s="2471">
        <v>5140.2</v>
      </c>
      <c r="H17" s="2471">
        <v>4319.1400000000003</v>
      </c>
      <c r="I17" s="2471">
        <v>4286.8</v>
      </c>
      <c r="J17" s="2471">
        <v>4854.3999999999996</v>
      </c>
      <c r="K17" s="2471">
        <v>5856.1999999999989</v>
      </c>
      <c r="L17" s="2471">
        <v>7200.8000000000011</v>
      </c>
      <c r="M17" s="2471">
        <v>7424.6</v>
      </c>
      <c r="N17" s="2471">
        <v>7160.1743999999999</v>
      </c>
      <c r="O17" s="2471">
        <v>6564.8</v>
      </c>
      <c r="P17" s="2471">
        <v>9137.5999999999985</v>
      </c>
      <c r="Q17" s="2471">
        <v>18733.21</v>
      </c>
      <c r="R17" s="2488">
        <v>96513.4</v>
      </c>
      <c r="S17" s="2472">
        <v>17674.399999999994</v>
      </c>
      <c r="T17" s="2472">
        <v>8215.2000000000007</v>
      </c>
      <c r="U17" s="2472">
        <v>26515.9</v>
      </c>
      <c r="V17" s="2472">
        <v>18620.100000000002</v>
      </c>
      <c r="W17" s="2472">
        <v>8884.1</v>
      </c>
      <c r="X17" s="2472">
        <v>8389.4</v>
      </c>
      <c r="Y17" s="2472">
        <v>8204.4000000000015</v>
      </c>
      <c r="Z17" s="2472">
        <v>8160.8</v>
      </c>
      <c r="AA17" s="2472">
        <v>8025.4999999999991</v>
      </c>
      <c r="AB17" s="2472">
        <v>8032.7000000000007</v>
      </c>
      <c r="AC17" s="2472">
        <v>8864.5</v>
      </c>
      <c r="AD17" s="2488">
        <v>9527.7999999999993</v>
      </c>
      <c r="AE17" s="2472">
        <v>7515.7</v>
      </c>
      <c r="AF17" s="2472">
        <v>8163.2999999999993</v>
      </c>
      <c r="AG17" s="2472">
        <v>8085.1</v>
      </c>
      <c r="AH17" s="2472">
        <v>9059</v>
      </c>
      <c r="AI17" s="2472">
        <v>8917.1</v>
      </c>
      <c r="AJ17" s="2472">
        <v>10407.9</v>
      </c>
      <c r="AK17" s="2472">
        <v>9324.5</v>
      </c>
      <c r="AL17" s="2472">
        <v>10092.5</v>
      </c>
      <c r="AM17" s="2472">
        <v>9908.0000000000018</v>
      </c>
      <c r="AN17" s="2472">
        <v>11003.5</v>
      </c>
      <c r="AO17" s="2472">
        <v>10378</v>
      </c>
      <c r="AP17" s="2488">
        <v>10594.2</v>
      </c>
      <c r="AQ17" s="2472">
        <v>10791.400000000001</v>
      </c>
      <c r="AR17" s="2472">
        <v>10445.599999999999</v>
      </c>
      <c r="AS17" s="2472">
        <v>10863.8</v>
      </c>
      <c r="AT17" s="2472">
        <v>12560.599999999999</v>
      </c>
      <c r="AU17" s="2472">
        <v>15008.600000000002</v>
      </c>
      <c r="AV17" s="2472">
        <v>17075.400000000001</v>
      </c>
      <c r="AW17" s="2472">
        <v>16877.900000000001</v>
      </c>
      <c r="AX17" s="2472">
        <v>17968.599999999999</v>
      </c>
      <c r="AY17" s="2472">
        <v>18222.400000000001</v>
      </c>
      <c r="AZ17" s="2472">
        <v>20005.699999999997</v>
      </c>
      <c r="BA17" s="2472">
        <v>18283.699999999997</v>
      </c>
      <c r="BB17" s="2488">
        <v>22588</v>
      </c>
      <c r="BC17" s="2472">
        <v>23258.500000000004</v>
      </c>
      <c r="BD17" s="2472">
        <v>21529</v>
      </c>
      <c r="BE17" s="2472">
        <v>30518.400000000001</v>
      </c>
      <c r="BF17" s="2472">
        <v>21516.3</v>
      </c>
      <c r="BG17" s="2472">
        <v>27016.799999999999</v>
      </c>
      <c r="BH17" s="2472">
        <v>32741.499999999993</v>
      </c>
      <c r="BI17" s="2472">
        <v>51546</v>
      </c>
      <c r="BJ17" s="2472">
        <v>47461.5</v>
      </c>
      <c r="BK17" s="2472">
        <v>47908</v>
      </c>
      <c r="BL17" s="2472">
        <v>34817.5</v>
      </c>
      <c r="BM17" s="2472">
        <v>36210.6</v>
      </c>
      <c r="BN17" s="2488">
        <v>43304.899999999994</v>
      </c>
      <c r="BO17" s="2472"/>
    </row>
    <row r="18" spans="2:67" ht="18" customHeight="1">
      <c r="B18" s="2462"/>
      <c r="C18" s="2463" t="s">
        <v>2652</v>
      </c>
      <c r="D18" s="2464"/>
      <c r="E18" s="2465"/>
      <c r="F18" s="2482"/>
      <c r="G18" s="2466">
        <v>1605.7</v>
      </c>
      <c r="H18" s="2466">
        <v>1025.9000000000001</v>
      </c>
      <c r="I18" s="2466">
        <v>2206.7000000000003</v>
      </c>
      <c r="J18" s="2466">
        <v>2406.9</v>
      </c>
      <c r="K18" s="2466">
        <v>2820.8</v>
      </c>
      <c r="L18" s="2466">
        <v>1682.1000000000001</v>
      </c>
      <c r="M18" s="2466">
        <v>2600.1999999999998</v>
      </c>
      <c r="N18" s="2466">
        <v>3586.1000000000004</v>
      </c>
      <c r="O18" s="2466">
        <v>3326.8999999999996</v>
      </c>
      <c r="P18" s="2466">
        <v>1800.5</v>
      </c>
      <c r="Q18" s="2466">
        <v>1340.3000000000002</v>
      </c>
      <c r="R18" s="2487">
        <v>3158.1000000000004</v>
      </c>
      <c r="S18" s="2467">
        <v>4120.2</v>
      </c>
      <c r="T18" s="2467">
        <v>8314</v>
      </c>
      <c r="U18" s="2467">
        <v>5956.5</v>
      </c>
      <c r="V18" s="2467">
        <v>3421.2</v>
      </c>
      <c r="W18" s="2467">
        <v>4031.2000000000003</v>
      </c>
      <c r="X18" s="2467">
        <v>3454.4999999999995</v>
      </c>
      <c r="Y18" s="2467">
        <v>5077.8</v>
      </c>
      <c r="Z18" s="2467">
        <v>6707</v>
      </c>
      <c r="AA18" s="2467">
        <v>3670.7</v>
      </c>
      <c r="AB18" s="2467">
        <v>5353.6999999999989</v>
      </c>
      <c r="AC18" s="2467">
        <v>6557.9</v>
      </c>
      <c r="AD18" s="2487">
        <v>14445.300000000001</v>
      </c>
      <c r="AE18" s="2467">
        <v>7386.2000000000007</v>
      </c>
      <c r="AF18" s="2467">
        <v>8459.4000000000015</v>
      </c>
      <c r="AG18" s="2467">
        <v>25326.6</v>
      </c>
      <c r="AH18" s="2467">
        <v>15933</v>
      </c>
      <c r="AI18" s="2467">
        <v>10323.5</v>
      </c>
      <c r="AJ18" s="2467">
        <v>8743.7000000000007</v>
      </c>
      <c r="AK18" s="2467">
        <v>14605.1</v>
      </c>
      <c r="AL18" s="2467">
        <v>18476.5</v>
      </c>
      <c r="AM18" s="2467">
        <v>14385.2</v>
      </c>
      <c r="AN18" s="2467">
        <v>17324.699999999997</v>
      </c>
      <c r="AO18" s="2467">
        <v>16380</v>
      </c>
      <c r="AP18" s="2487">
        <v>17948.099999999999</v>
      </c>
      <c r="AQ18" s="2467">
        <v>13589.099999999999</v>
      </c>
      <c r="AR18" s="2467">
        <v>22188.5</v>
      </c>
      <c r="AS18" s="2467">
        <v>24731.8</v>
      </c>
      <c r="AT18" s="2467">
        <v>18377.599999999999</v>
      </c>
      <c r="AU18" s="2467">
        <v>14133.5</v>
      </c>
      <c r="AV18" s="2467">
        <v>8113.6</v>
      </c>
      <c r="AW18" s="2467">
        <v>27241.4</v>
      </c>
      <c r="AX18" s="2467">
        <v>15197.300000000003</v>
      </c>
      <c r="AY18" s="2467">
        <v>15487.3</v>
      </c>
      <c r="AZ18" s="2467">
        <v>17583.599999999999</v>
      </c>
      <c r="BA18" s="2467">
        <v>25340.800000000003</v>
      </c>
      <c r="BB18" s="2487">
        <v>21362.400000000001</v>
      </c>
      <c r="BC18" s="2467">
        <v>29778</v>
      </c>
      <c r="BD18" s="2467">
        <v>14928.9</v>
      </c>
      <c r="BE18" s="2467">
        <v>10796.4</v>
      </c>
      <c r="BF18" s="2467">
        <v>8983.7999999999993</v>
      </c>
      <c r="BG18" s="2467">
        <v>6539.6</v>
      </c>
      <c r="BH18" s="2467">
        <v>6446.4</v>
      </c>
      <c r="BI18" s="2467">
        <v>14242</v>
      </c>
      <c r="BJ18" s="2467">
        <v>11061.8</v>
      </c>
      <c r="BK18" s="2467">
        <v>13933.979999999992</v>
      </c>
      <c r="BL18" s="2467">
        <v>17364.599999999999</v>
      </c>
      <c r="BM18" s="2467">
        <v>22549.7</v>
      </c>
      <c r="BN18" s="2487">
        <v>15749.3</v>
      </c>
      <c r="BO18" s="2467"/>
    </row>
    <row r="19" spans="2:67" s="2447" customFormat="1" ht="15.6" customHeight="1" outlineLevel="1">
      <c r="B19" s="2468"/>
      <c r="D19" s="2469" t="s">
        <v>2653</v>
      </c>
      <c r="E19" s="2470"/>
      <c r="F19" s="2483"/>
      <c r="G19" s="2471">
        <v>1335.4</v>
      </c>
      <c r="H19" s="2471">
        <v>791.8</v>
      </c>
      <c r="I19" s="2471">
        <v>1725.8000000000002</v>
      </c>
      <c r="J19" s="2471">
        <v>1913.6</v>
      </c>
      <c r="K19" s="2471">
        <v>1813.3</v>
      </c>
      <c r="L19" s="2471">
        <v>1241.7</v>
      </c>
      <c r="M19" s="2471">
        <v>1370.8000000000002</v>
      </c>
      <c r="N19" s="2471">
        <v>1921.5</v>
      </c>
      <c r="O19" s="2471">
        <v>1939.5</v>
      </c>
      <c r="P19" s="2471">
        <v>1159.2</v>
      </c>
      <c r="Q19" s="2471">
        <v>850.90000000000009</v>
      </c>
      <c r="R19" s="2488">
        <v>819.5</v>
      </c>
      <c r="S19" s="2472">
        <v>553.20000000000005</v>
      </c>
      <c r="T19" s="2472">
        <v>2569.4</v>
      </c>
      <c r="U19" s="2472">
        <v>1659.4</v>
      </c>
      <c r="V19" s="2472">
        <v>1333.4</v>
      </c>
      <c r="W19" s="2472">
        <v>981.30000000000007</v>
      </c>
      <c r="X19" s="2472">
        <v>712.8</v>
      </c>
      <c r="Y19" s="2472">
        <v>2917.5</v>
      </c>
      <c r="Z19" s="2472">
        <v>2677.5</v>
      </c>
      <c r="AA19" s="2472">
        <v>1213.7</v>
      </c>
      <c r="AB19" s="2472">
        <v>2848.8999999999996</v>
      </c>
      <c r="AC19" s="2472">
        <v>1618.2</v>
      </c>
      <c r="AD19" s="2488">
        <v>5775.7</v>
      </c>
      <c r="AE19" s="2472">
        <v>5878.2000000000007</v>
      </c>
      <c r="AF19" s="2472">
        <v>6415.6</v>
      </c>
      <c r="AG19" s="2472">
        <v>2541.6</v>
      </c>
      <c r="AH19" s="2472">
        <v>3314</v>
      </c>
      <c r="AI19" s="2472">
        <v>4230.3999999999996</v>
      </c>
      <c r="AJ19" s="2472">
        <v>4040.6</v>
      </c>
      <c r="AK19" s="2472">
        <v>7292.7</v>
      </c>
      <c r="AL19" s="2472">
        <v>6597.6</v>
      </c>
      <c r="AM19" s="2472">
        <v>4035.5</v>
      </c>
      <c r="AN19" s="2472">
        <v>5000.3999999999996</v>
      </c>
      <c r="AO19" s="2472">
        <v>5036</v>
      </c>
      <c r="AP19" s="2488">
        <v>3693.1</v>
      </c>
      <c r="AQ19" s="2472">
        <v>9234.5999999999985</v>
      </c>
      <c r="AR19" s="2472">
        <v>11979</v>
      </c>
      <c r="AS19" s="2472">
        <v>5762.8</v>
      </c>
      <c r="AT19" s="2472">
        <v>12114.3</v>
      </c>
      <c r="AU19" s="2472">
        <v>8304.4</v>
      </c>
      <c r="AV19" s="2472">
        <v>4490.7</v>
      </c>
      <c r="AW19" s="2472">
        <v>19790.800000000003</v>
      </c>
      <c r="AX19" s="2472">
        <v>7987.6</v>
      </c>
      <c r="AY19" s="2472">
        <v>6834</v>
      </c>
      <c r="AZ19" s="2472">
        <v>6487.2</v>
      </c>
      <c r="BA19" s="2472">
        <v>13576.1</v>
      </c>
      <c r="BB19" s="2488">
        <v>10481.799999999999</v>
      </c>
      <c r="BC19" s="2472">
        <v>20456.2</v>
      </c>
      <c r="BD19" s="2472">
        <v>6953.4</v>
      </c>
      <c r="BE19" s="2472">
        <v>2088.4</v>
      </c>
      <c r="BF19" s="2472">
        <v>3007.2999999999997</v>
      </c>
      <c r="BG19" s="2472">
        <v>1196.3</v>
      </c>
      <c r="BH19" s="2472">
        <v>2963.4</v>
      </c>
      <c r="BI19" s="2472">
        <v>11420</v>
      </c>
      <c r="BJ19" s="2472">
        <v>5379.6</v>
      </c>
      <c r="BK19" s="2472">
        <v>2263.6999999999998</v>
      </c>
      <c r="BL19" s="2472">
        <v>3256.6</v>
      </c>
      <c r="BM19" s="2472">
        <v>1742.1</v>
      </c>
      <c r="BN19" s="2488">
        <v>6078.5</v>
      </c>
      <c r="BO19" s="2472"/>
    </row>
    <row r="20" spans="2:67" s="2447" customFormat="1" ht="15.6" customHeight="1" outlineLevel="1">
      <c r="B20" s="2468"/>
      <c r="D20" s="2469" t="s">
        <v>2654</v>
      </c>
      <c r="E20" s="2470"/>
      <c r="F20" s="2483"/>
      <c r="G20" s="2471">
        <v>270.3</v>
      </c>
      <c r="H20" s="2471">
        <v>234.10000000000002</v>
      </c>
      <c r="I20" s="2471">
        <v>480.9</v>
      </c>
      <c r="J20" s="2471">
        <v>493.3</v>
      </c>
      <c r="K20" s="2471">
        <v>1007.5</v>
      </c>
      <c r="L20" s="2471">
        <v>440.40000000000003</v>
      </c>
      <c r="M20" s="2471">
        <v>1229.3999999999999</v>
      </c>
      <c r="N20" s="2471">
        <v>1664.6000000000001</v>
      </c>
      <c r="O20" s="2471">
        <v>1387.3999999999999</v>
      </c>
      <c r="P20" s="2471">
        <v>641.30000000000007</v>
      </c>
      <c r="Q20" s="2471">
        <v>489.4</v>
      </c>
      <c r="R20" s="2488">
        <v>2338.6000000000004</v>
      </c>
      <c r="S20" s="2472">
        <v>3567</v>
      </c>
      <c r="T20" s="2472">
        <v>5744.6000000000013</v>
      </c>
      <c r="U20" s="2472">
        <v>4297.1000000000004</v>
      </c>
      <c r="V20" s="2472">
        <v>2087.7999999999997</v>
      </c>
      <c r="W20" s="2472">
        <v>3049.9</v>
      </c>
      <c r="X20" s="2472">
        <v>2741.7</v>
      </c>
      <c r="Y20" s="2472">
        <v>2160.3000000000002</v>
      </c>
      <c r="Z20" s="2472">
        <v>4029.5</v>
      </c>
      <c r="AA20" s="2472">
        <v>2457</v>
      </c>
      <c r="AB20" s="2472">
        <v>2504.8000000000002</v>
      </c>
      <c r="AC20" s="2472">
        <v>4939.7</v>
      </c>
      <c r="AD20" s="2488">
        <v>8669.6</v>
      </c>
      <c r="AE20" s="2472">
        <v>1508</v>
      </c>
      <c r="AF20" s="2472">
        <v>2043.8000000000002</v>
      </c>
      <c r="AG20" s="2472">
        <v>22785</v>
      </c>
      <c r="AH20" s="2472">
        <v>12619</v>
      </c>
      <c r="AI20" s="2472">
        <v>6093.1</v>
      </c>
      <c r="AJ20" s="2472">
        <v>4703.0999999999995</v>
      </c>
      <c r="AK20" s="2472">
        <v>7312.4000000000015</v>
      </c>
      <c r="AL20" s="2472">
        <v>11878.9</v>
      </c>
      <c r="AM20" s="2472">
        <v>10349.700000000001</v>
      </c>
      <c r="AN20" s="2472">
        <v>12324.3</v>
      </c>
      <c r="AO20" s="2472">
        <v>11345</v>
      </c>
      <c r="AP20" s="2488">
        <v>14254.999999999998</v>
      </c>
      <c r="AQ20" s="2472">
        <v>4354.5</v>
      </c>
      <c r="AR20" s="2472">
        <v>10209.5</v>
      </c>
      <c r="AS20" s="2472">
        <v>18969</v>
      </c>
      <c r="AT20" s="2472">
        <v>6263.2999999999993</v>
      </c>
      <c r="AU20" s="2472">
        <v>5829.1</v>
      </c>
      <c r="AV20" s="2472">
        <v>3622.9000000000005</v>
      </c>
      <c r="AW20" s="2472">
        <v>7450.6</v>
      </c>
      <c r="AX20" s="2472">
        <v>7209.7000000000007</v>
      </c>
      <c r="AY20" s="2472">
        <v>8653.2999999999993</v>
      </c>
      <c r="AZ20" s="2472">
        <v>11096.399999999998</v>
      </c>
      <c r="BA20" s="2472">
        <v>11764.7</v>
      </c>
      <c r="BB20" s="2488">
        <v>10880.6</v>
      </c>
      <c r="BC20" s="24